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csicrcz-my.sharepoint.com/personal/olga_bilova_csicr_cz/Documents/Dokumenty/Plocha/VZ/1_VZMR/2024/4_Fráni Šrámka_Arabská/příprava/GINIS/NEN/"/>
    </mc:Choice>
  </mc:AlternateContent>
  <xr:revisionPtr revIDLastSave="0" documentId="8_{3A915E9B-A0B7-4238-A802-3903368A3249}" xr6:coauthVersionLast="47" xr6:coauthVersionMax="47" xr10:uidLastSave="{00000000-0000-0000-0000-000000000000}"/>
  <bookViews>
    <workbookView xWindow="28680" yWindow="-120" windowWidth="29040" windowHeight="17640" activeTab="2" xr2:uid="{7C77B39A-2794-4CB0-AE41-DB513229933E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F$4</definedName>
    <definedName name="MJ">'Krycí list'!$G$4</definedName>
    <definedName name="Mont">Rekapitulace!$H$11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37</definedName>
    <definedName name="_xlnm.Print_Area" localSheetId="1">Rekapitulace!$A$1:$I$20</definedName>
    <definedName name="PocetMJ">'Krycí list'!$G$7</definedName>
    <definedName name="Poznamka">'Krycí list'!$B$37</definedName>
    <definedName name="Projektant">'Krycí list'!$C$7</definedName>
    <definedName name="PSV">Rekapitulace!$F$11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A23" i="3" l="1"/>
  <c r="BC23" i="3"/>
  <c r="BD23" i="3"/>
  <c r="BE23" i="3"/>
  <c r="BA22" i="3"/>
  <c r="BC22" i="3"/>
  <c r="BD22" i="3"/>
  <c r="BE22" i="3"/>
  <c r="BA21" i="3"/>
  <c r="BC21" i="3"/>
  <c r="BD21" i="3"/>
  <c r="BE21" i="3"/>
  <c r="G23" i="3"/>
  <c r="BB23" i="3" s="1"/>
  <c r="G32" i="3"/>
  <c r="G33" i="3"/>
  <c r="G34" i="3"/>
  <c r="G35" i="3"/>
  <c r="G36" i="3"/>
  <c r="G27" i="3"/>
  <c r="G28" i="3"/>
  <c r="G29" i="3"/>
  <c r="G26" i="3"/>
  <c r="G37" i="3" l="1" a="1"/>
  <c r="G37" i="3" s="1"/>
  <c r="G30" i="3" a="1"/>
  <c r="G30" i="3" s="1"/>
  <c r="G13" i="3" l="1"/>
  <c r="G14" i="3"/>
  <c r="G15" i="3"/>
  <c r="G16" i="3"/>
  <c r="G17" i="3"/>
  <c r="G18" i="3"/>
  <c r="G19" i="3"/>
  <c r="G20" i="3"/>
  <c r="G21" i="3"/>
  <c r="BB21" i="3" s="1"/>
  <c r="G22" i="3"/>
  <c r="BB22" i="3" s="1"/>
  <c r="G12" i="3"/>
  <c r="G9" i="3"/>
  <c r="G8" i="3"/>
  <c r="G10" i="3" l="1" a="1"/>
  <c r="G10" i="3" s="1"/>
  <c r="G24" i="3" a="1"/>
  <c r="G24" i="3" s="1"/>
  <c r="D16" i="1" l="1"/>
  <c r="D15" i="1"/>
  <c r="D14" i="1"/>
  <c r="BE36" i="3"/>
  <c r="BD36" i="3"/>
  <c r="BB36" i="3"/>
  <c r="BA36" i="3"/>
  <c r="BC36" i="3"/>
  <c r="BE35" i="3"/>
  <c r="BD35" i="3"/>
  <c r="BB35" i="3"/>
  <c r="BA35" i="3"/>
  <c r="BC35" i="3"/>
  <c r="BE34" i="3"/>
  <c r="BD34" i="3"/>
  <c r="BB34" i="3"/>
  <c r="BA34" i="3"/>
  <c r="BC34" i="3"/>
  <c r="BE33" i="3"/>
  <c r="BD33" i="3"/>
  <c r="BB33" i="3"/>
  <c r="BA33" i="3"/>
  <c r="BC33" i="3"/>
  <c r="BE32" i="3"/>
  <c r="BC32" i="3"/>
  <c r="BB32" i="3"/>
  <c r="BA32" i="3"/>
  <c r="BD32" i="3"/>
  <c r="B10" i="2"/>
  <c r="A10" i="2"/>
  <c r="C37" i="3"/>
  <c r="BE29" i="3"/>
  <c r="BD29" i="3"/>
  <c r="BC29" i="3"/>
  <c r="BA29" i="3"/>
  <c r="BB29" i="3"/>
  <c r="BE28" i="3"/>
  <c r="BD28" i="3"/>
  <c r="BC28" i="3"/>
  <c r="BA28" i="3"/>
  <c r="BB28" i="3"/>
  <c r="BE27" i="3"/>
  <c r="BD27" i="3"/>
  <c r="BC27" i="3"/>
  <c r="BA27" i="3"/>
  <c r="BB27" i="3"/>
  <c r="BE26" i="3"/>
  <c r="BD26" i="3"/>
  <c r="BC26" i="3"/>
  <c r="BA26" i="3"/>
  <c r="B9" i="2"/>
  <c r="A9" i="2"/>
  <c r="C30" i="3"/>
  <c r="BE20" i="3"/>
  <c r="BD20" i="3"/>
  <c r="BC20" i="3"/>
  <c r="BA20" i="3"/>
  <c r="BB20" i="3"/>
  <c r="BE19" i="3"/>
  <c r="BD19" i="3"/>
  <c r="BC19" i="3"/>
  <c r="BA19" i="3"/>
  <c r="BB19" i="3"/>
  <c r="BE18" i="3"/>
  <c r="BD18" i="3"/>
  <c r="BC18" i="3"/>
  <c r="BA18" i="3"/>
  <c r="BB18" i="3"/>
  <c r="BE17" i="3"/>
  <c r="BD17" i="3"/>
  <c r="BC17" i="3"/>
  <c r="BA17" i="3"/>
  <c r="BB17" i="3"/>
  <c r="BE16" i="3"/>
  <c r="BD16" i="3"/>
  <c r="BC16" i="3"/>
  <c r="BA16" i="3"/>
  <c r="BB16" i="3"/>
  <c r="BE15" i="3"/>
  <c r="BD15" i="3"/>
  <c r="BC15" i="3"/>
  <c r="BA15" i="3"/>
  <c r="BB15" i="3"/>
  <c r="BE14" i="3"/>
  <c r="BD14" i="3"/>
  <c r="BC14" i="3"/>
  <c r="BA14" i="3"/>
  <c r="BB14" i="3"/>
  <c r="BE13" i="3"/>
  <c r="BD13" i="3"/>
  <c r="BC13" i="3"/>
  <c r="BA13" i="3"/>
  <c r="BB13" i="3"/>
  <c r="BE12" i="3"/>
  <c r="BD12" i="3"/>
  <c r="BC12" i="3"/>
  <c r="BA12" i="3"/>
  <c r="B8" i="2"/>
  <c r="A8" i="2"/>
  <c r="C24" i="3"/>
  <c r="BE9" i="3"/>
  <c r="BD9" i="3"/>
  <c r="BC9" i="3"/>
  <c r="BB9" i="3"/>
  <c r="BA9" i="3"/>
  <c r="BE8" i="3"/>
  <c r="BD8" i="3"/>
  <c r="BC8" i="3"/>
  <c r="BB8" i="3"/>
  <c r="B7" i="2"/>
  <c r="A7" i="2"/>
  <c r="C10" i="3"/>
  <c r="C4" i="3"/>
  <c r="F3" i="3"/>
  <c r="C3" i="3"/>
  <c r="C2" i="2"/>
  <c r="C1" i="2"/>
  <c r="F31" i="1"/>
  <c r="G8" i="1"/>
  <c r="BB12" i="3" l="1"/>
  <c r="BB24" i="3" s="1"/>
  <c r="F8" i="2" s="1"/>
  <c r="BE30" i="3"/>
  <c r="I9" i="2" s="1"/>
  <c r="BE10" i="3"/>
  <c r="I7" i="2" s="1"/>
  <c r="BE37" i="3"/>
  <c r="I10" i="2" s="1"/>
  <c r="BA30" i="3"/>
  <c r="E9" i="2" s="1"/>
  <c r="BC30" i="3"/>
  <c r="G9" i="2" s="1"/>
  <c r="BA37" i="3"/>
  <c r="E10" i="2" s="1"/>
  <c r="BC10" i="3"/>
  <c r="G7" i="2" s="1"/>
  <c r="BD10" i="3"/>
  <c r="H7" i="2" s="1"/>
  <c r="BA24" i="3"/>
  <c r="E8" i="2" s="1"/>
  <c r="BC24" i="3"/>
  <c r="G8" i="2" s="1"/>
  <c r="BB37" i="3"/>
  <c r="F10" i="2" s="1"/>
  <c r="BC37" i="3"/>
  <c r="G10" i="2" s="1"/>
  <c r="BD30" i="3"/>
  <c r="H9" i="2" s="1"/>
  <c r="BE24" i="3"/>
  <c r="I8" i="2" s="1"/>
  <c r="BD24" i="3"/>
  <c r="H8" i="2" s="1"/>
  <c r="BB10" i="3"/>
  <c r="F7" i="2" s="1"/>
  <c r="BD37" i="3"/>
  <c r="H10" i="2" s="1"/>
  <c r="BB26" i="3"/>
  <c r="BB30" i="3" s="1"/>
  <c r="F9" i="2" s="1"/>
  <c r="BA8" i="3"/>
  <c r="BA10" i="3" s="1"/>
  <c r="E7" i="2" s="1"/>
  <c r="F11" i="2" l="1" a="1"/>
  <c r="F11" i="2" s="1"/>
  <c r="C17" i="1" s="1"/>
  <c r="I11" i="2" a="1"/>
  <c r="I11" i="2" s="1"/>
  <c r="C20" i="1" s="1"/>
  <c r="H11" i="2" a="1"/>
  <c r="H11" i="2" s="1"/>
  <c r="C15" i="1" s="1"/>
  <c r="G11" i="2" a="1"/>
  <c r="G11" i="2" s="1"/>
  <c r="C14" i="1" s="1"/>
  <c r="E11" i="2" a="1"/>
  <c r="E11" i="2" s="1"/>
  <c r="C16" i="1" s="1"/>
  <c r="C18" i="1" l="1" a="1"/>
  <c r="C18" i="1" s="1"/>
  <c r="C21" i="1" s="1"/>
  <c r="G16" i="2"/>
  <c r="I16" i="2" s="1"/>
  <c r="G18" i="2"/>
  <c r="I18" i="2" s="1"/>
  <c r="G16" i="1" s="1"/>
  <c r="G17" i="2"/>
  <c r="I17" i="2" s="1"/>
  <c r="G15" i="1" s="1"/>
  <c r="G14" i="1" l="1"/>
  <c r="G22" i="1" s="1" a="1"/>
  <c r="G22" i="1" s="1"/>
  <c r="C22" i="1" s="1"/>
  <c r="H19" i="2" a="1"/>
  <c r="H19" i="2" s="1"/>
  <c r="F32" i="1" l="1"/>
  <c r="F33" i="1" s="1"/>
  <c r="F34" i="1" s="1" a="1"/>
  <c r="F34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3" uniqueCount="132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90</t>
  </si>
  <si>
    <t>Přípočty - HZS</t>
  </si>
  <si>
    <t>900-001</t>
  </si>
  <si>
    <t xml:space="preserve">Stěhování nábytku </t>
  </si>
  <si>
    <t>900-002</t>
  </si>
  <si>
    <t>Demontáž a stěhování kuchyňské linky (2 ks, objekt C, m.č. 117, 212)</t>
  </si>
  <si>
    <t>776</t>
  </si>
  <si>
    <t>Podlahy povlakové</t>
  </si>
  <si>
    <t>776 55-001</t>
  </si>
  <si>
    <t xml:space="preserve">Demontáž stávající krytiny </t>
  </si>
  <si>
    <t>m2</t>
  </si>
  <si>
    <t>776 99-002</t>
  </si>
  <si>
    <t xml:space="preserve">Příprava podkladu (očištění, vyssání, penetrace) </t>
  </si>
  <si>
    <t>m</t>
  </si>
  <si>
    <t>776 56-008</t>
  </si>
  <si>
    <t>Přechodová lišta 80 - 90 cm/ks, včetně montáže (stříbrná)</t>
  </si>
  <si>
    <t>776 98-009</t>
  </si>
  <si>
    <t>soub</t>
  </si>
  <si>
    <t>776 59-004</t>
  </si>
  <si>
    <t xml:space="preserve">Oprava podkladu </t>
  </si>
  <si>
    <t>632 41-003</t>
  </si>
  <si>
    <t>776 56-005</t>
  </si>
  <si>
    <t>Položení vinylové podlahy "click" (materiál ve specifikaci)</t>
  </si>
  <si>
    <t>776 56-006</t>
  </si>
  <si>
    <t>776 56-007</t>
  </si>
  <si>
    <t>784</t>
  </si>
  <si>
    <t>Malby</t>
  </si>
  <si>
    <t>784 45-001</t>
  </si>
  <si>
    <t xml:space="preserve">Drobné opravy stěn, očištění malby </t>
  </si>
  <si>
    <t>784 45-002</t>
  </si>
  <si>
    <t xml:space="preserve">Zakrytí oken, dveří </t>
  </si>
  <si>
    <t>784 19-003</t>
  </si>
  <si>
    <t xml:space="preserve">Penetrace podkladu univerzální Primalex 1x </t>
  </si>
  <si>
    <t>784 19-004</t>
  </si>
  <si>
    <t>M21</t>
  </si>
  <si>
    <t>Elektromontáže</t>
  </si>
  <si>
    <t>kus</t>
  </si>
  <si>
    <t>210 29-004</t>
  </si>
  <si>
    <t>348-001</t>
  </si>
  <si>
    <t>348-002</t>
  </si>
  <si>
    <t>348-003</t>
  </si>
  <si>
    <t>348-004</t>
  </si>
  <si>
    <t>Poplatky (skládka, likvidace odpadu)</t>
  </si>
  <si>
    <t>0,00</t>
  </si>
  <si>
    <t>Přesun hmot</t>
  </si>
  <si>
    <t>Zařízení staveniště</t>
  </si>
  <si>
    <t>Oprava interiéru ČŠI - Středočeský inspektorát "C"</t>
  </si>
  <si>
    <t>Vyrovnávací nivelační stěrka (100% plochy)</t>
  </si>
  <si>
    <t>Lištování podlahy ABS v dekoru podlahy včetně materiálu a komponent (rohy, apod.)</t>
  </si>
  <si>
    <t>Podkladní podložka pro podlahu "Click" , XPS</t>
  </si>
  <si>
    <t>Vinylová podlaha SPC "Rigid Click", prořez 10% (dub), tloušťka min. 5mm, třída zátěže min. 32</t>
  </si>
  <si>
    <t xml:space="preserve">Malba tekutá disperzní omyvatelná směs (např.Primalex Fortec), bílá, 2 x </t>
  </si>
  <si>
    <t>Středočeský inspektorát "C"</t>
  </si>
  <si>
    <t xml:space="preserve">Zátěžový koberec (prostřih 10%) </t>
  </si>
  <si>
    <t>Montáž soklu - koberec (včetně materiálu)</t>
  </si>
  <si>
    <t>776 57-008</t>
  </si>
  <si>
    <t>776 57-009</t>
  </si>
  <si>
    <t>776 98-010</t>
  </si>
  <si>
    <t xml:space="preserve">Montáž (výměna) zásvky/vypínače </t>
  </si>
  <si>
    <t>Zásuvka SWING, 230 V, dvojitá</t>
  </si>
  <si>
    <t>Vypínač SWING, jednoduchý</t>
  </si>
  <si>
    <t xml:space="preserve">Vypínač SWING, dvojitý </t>
  </si>
  <si>
    <t>Zásuvka SWING, 230 V, jednoduchá</t>
  </si>
  <si>
    <t>Lepení povlakových podlah z pásů textilních (m.č. 11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dd/mm/yy"/>
    <numFmt numFmtId="165" formatCode="#,##0.00\ &quot;Kč&quot;"/>
  </numFmts>
  <fonts count="21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 CE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9" fillId="0" borderId="0"/>
    <xf numFmtId="43" fontId="20" fillId="0" borderId="0" applyFont="0" applyFill="0" applyBorder="0" applyAlignment="0" applyProtection="0"/>
  </cellStyleXfs>
  <cellXfs count="171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1" xfId="0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/>
    <xf numFmtId="0" fontId="6" fillId="0" borderId="36" xfId="0" applyFont="1" applyBorder="1"/>
    <xf numFmtId="0" fontId="6" fillId="0" borderId="37" xfId="0" applyFont="1" applyBorder="1"/>
    <xf numFmtId="0" fontId="6" fillId="0" borderId="40" xfId="0" applyFont="1" applyBorder="1"/>
    <xf numFmtId="165" fontId="6" fillId="0" borderId="37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5" xfId="0" applyNumberFormat="1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3" fontId="7" fillId="0" borderId="7" xfId="0" applyNumberFormat="1" applyFont="1" applyBorder="1"/>
    <xf numFmtId="0" fontId="5" fillId="0" borderId="25" xfId="0" applyFont="1" applyBorder="1"/>
    <xf numFmtId="3" fontId="5" fillId="0" borderId="27" xfId="0" applyNumberFormat="1" applyFont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0" borderId="30" xfId="0" applyFont="1" applyBorder="1"/>
    <xf numFmtId="0" fontId="11" fillId="0" borderId="31" xfId="0" applyFont="1" applyBorder="1"/>
    <xf numFmtId="0" fontId="0" fillId="0" borderId="55" xfId="0" applyBorder="1"/>
    <xf numFmtId="0" fontId="11" fillId="0" borderId="56" xfId="0" applyFont="1" applyBorder="1" applyAlignment="1">
      <alignment horizontal="right"/>
    </xf>
    <xf numFmtId="0" fontId="11" fillId="0" borderId="31" xfId="0" applyFont="1" applyBorder="1" applyAlignment="1">
      <alignment horizontal="right"/>
    </xf>
    <xf numFmtId="0" fontId="11" fillId="0" borderId="32" xfId="0" applyFont="1" applyBorder="1" applyAlignment="1">
      <alignment horizontal="center"/>
    </xf>
    <xf numFmtId="4" fontId="12" fillId="0" borderId="31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0" fontId="5" fillId="0" borderId="37" xfId="0" applyFont="1" applyBorder="1"/>
    <xf numFmtId="0" fontId="0" fillId="0" borderId="37" xfId="0" applyBorder="1"/>
    <xf numFmtId="4" fontId="0" fillId="0" borderId="59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44" xfId="1" applyFont="1" applyBorder="1" applyAlignment="1">
      <alignment horizontal="right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5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9" fillId="0" borderId="53" xfId="1" applyBorder="1" applyAlignment="1">
      <alignment horizontal="center"/>
    </xf>
    <xf numFmtId="0" fontId="9" fillId="0" borderId="53" xfId="1" applyBorder="1" applyAlignment="1">
      <alignment horizontal="right"/>
    </xf>
    <xf numFmtId="0" fontId="9" fillId="0" borderId="53" xfId="1" applyBorder="1"/>
    <xf numFmtId="0" fontId="16" fillId="0" borderId="0" xfId="1" applyFont="1"/>
    <xf numFmtId="0" fontId="7" fillId="0" borderId="53" xfId="1" applyFont="1" applyBorder="1" applyAlignment="1">
      <alignment horizontal="center"/>
    </xf>
    <xf numFmtId="49" fontId="8" fillId="0" borderId="53" xfId="1" applyNumberFormat="1" applyFont="1" applyBorder="1" applyAlignment="1">
      <alignment horizontal="left"/>
    </xf>
    <xf numFmtId="0" fontId="8" fillId="0" borderId="53" xfId="1" applyFont="1" applyBorder="1" applyAlignment="1">
      <alignment wrapText="1"/>
    </xf>
    <xf numFmtId="49" fontId="17" fillId="0" borderId="53" xfId="1" applyNumberFormat="1" applyFont="1" applyBorder="1" applyAlignment="1">
      <alignment horizontal="center" shrinkToFit="1"/>
    </xf>
    <xf numFmtId="4" fontId="17" fillId="0" borderId="53" xfId="1" applyNumberFormat="1" applyFont="1" applyBorder="1" applyAlignment="1">
      <alignment horizontal="right"/>
    </xf>
    <xf numFmtId="4" fontId="17" fillId="0" borderId="53" xfId="1" applyNumberFormat="1" applyFont="1" applyBorder="1"/>
    <xf numFmtId="0" fontId="9" fillId="0" borderId="60" xfId="1" applyBorder="1" applyAlignment="1">
      <alignment horizontal="center"/>
    </xf>
    <xf numFmtId="49" fontId="3" fillId="0" borderId="60" xfId="1" applyNumberFormat="1" applyFont="1" applyBorder="1" applyAlignment="1">
      <alignment horizontal="left"/>
    </xf>
    <xf numFmtId="0" fontId="3" fillId="0" borderId="60" xfId="1" applyFont="1" applyBorder="1"/>
    <xf numFmtId="4" fontId="9" fillId="0" borderId="60" xfId="1" applyNumberFormat="1" applyBorder="1" applyAlignment="1">
      <alignment horizontal="right"/>
    </xf>
    <xf numFmtId="4" fontId="5" fillId="0" borderId="60" xfId="1" applyNumberFormat="1" applyFont="1" applyBorder="1"/>
    <xf numFmtId="3" fontId="9" fillId="0" borderId="0" xfId="1" applyNumberForma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10" fillId="0" borderId="5" xfId="0" applyNumberFormat="1" applyFont="1" applyBorder="1"/>
    <xf numFmtId="4" fontId="17" fillId="3" borderId="53" xfId="1" applyNumberFormat="1" applyFont="1" applyFill="1" applyBorder="1" applyAlignment="1">
      <alignment horizontal="right"/>
    </xf>
    <xf numFmtId="165" fontId="0" fillId="0" borderId="29" xfId="2" applyNumberFormat="1" applyFont="1" applyBorder="1"/>
    <xf numFmtId="165" fontId="0" fillId="0" borderId="29" xfId="0" applyNumberFormat="1" applyBorder="1"/>
    <xf numFmtId="165" fontId="0" fillId="0" borderId="35" xfId="2" applyNumberFormat="1" applyFont="1" applyBorder="1"/>
    <xf numFmtId="165" fontId="7" fillId="0" borderId="6" xfId="2" applyNumberFormat="1" applyFont="1" applyBorder="1"/>
    <xf numFmtId="165" fontId="7" fillId="0" borderId="53" xfId="2" applyNumberFormat="1" applyFont="1" applyBorder="1"/>
    <xf numFmtId="165" fontId="7" fillId="0" borderId="54" xfId="2" applyNumberFormat="1" applyFont="1" applyBorder="1"/>
    <xf numFmtId="165" fontId="5" fillId="0" borderId="50" xfId="2" applyNumberFormat="1" applyFont="1" applyBorder="1"/>
    <xf numFmtId="0" fontId="10" fillId="0" borderId="0" xfId="0" applyFont="1"/>
    <xf numFmtId="165" fontId="5" fillId="0" borderId="27" xfId="2" applyNumberFormat="1" applyFont="1" applyBorder="1"/>
    <xf numFmtId="165" fontId="7" fillId="0" borderId="33" xfId="0" applyNumberFormat="1" applyFont="1" applyBorder="1" applyAlignment="1">
      <alignment horizontal="right"/>
    </xf>
    <xf numFmtId="165" fontId="7" fillId="3" borderId="57" xfId="0" applyNumberFormat="1" applyFont="1" applyFill="1" applyBorder="1" applyAlignment="1">
      <alignment horizontal="right"/>
    </xf>
    <xf numFmtId="165" fontId="7" fillId="0" borderId="58" xfId="0" applyNumberFormat="1" applyFont="1" applyBorder="1" applyAlignment="1">
      <alignment horizontal="right"/>
    </xf>
    <xf numFmtId="165" fontId="7" fillId="0" borderId="20" xfId="2" applyNumberFormat="1" applyFont="1" applyBorder="1" applyAlignment="1">
      <alignment horizontal="right"/>
    </xf>
    <xf numFmtId="165" fontId="7" fillId="0" borderId="21" xfId="2" applyNumberFormat="1" applyFont="1" applyBorder="1" applyAlignment="1">
      <alignment horizontal="right"/>
    </xf>
    <xf numFmtId="165" fontId="0" fillId="0" borderId="36" xfId="0" applyNumberFormat="1" applyBorder="1"/>
    <xf numFmtId="165" fontId="0" fillId="0" borderId="37" xfId="0" applyNumberFormat="1" applyBorder="1"/>
    <xf numFmtId="4" fontId="17" fillId="4" borderId="53" xfId="1" applyNumberFormat="1" applyFont="1" applyFill="1" applyBorder="1" applyAlignment="1">
      <alignment horizontal="right"/>
    </xf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9" fillId="0" borderId="48" xfId="1" applyBorder="1" applyAlignment="1">
      <alignment horizontal="left"/>
    </xf>
    <xf numFmtId="0" fontId="9" fillId="0" borderId="49" xfId="1" applyBorder="1" applyAlignment="1">
      <alignment horizontal="left"/>
    </xf>
    <xf numFmtId="165" fontId="5" fillId="0" borderId="37" xfId="2" applyNumberFormat="1" applyFont="1" applyBorder="1" applyAlignment="1">
      <alignment horizontal="right"/>
    </xf>
    <xf numFmtId="165" fontId="5" fillId="0" borderId="59" xfId="2" applyNumberFormat="1" applyFont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  <xf numFmtId="0" fontId="9" fillId="0" borderId="48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</cellXfs>
  <cellStyles count="3">
    <cellStyle name="Čárka" xfId="2" builtinId="3"/>
    <cellStyle name="Normální" xfId="0" builtinId="0"/>
    <cellStyle name="normální_POL.XLS" xfId="1" xr:uid="{BCC041D9-6CB6-4E84-9FD0-EA1EA952E7A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9F5931-038E-4F25-AFA8-6E01A0D76327}">
  <sheetPr codeName="List21"/>
  <dimension ref="A1:BE55"/>
  <sheetViews>
    <sheetView topLeftCell="A9" workbookViewId="0">
      <selection activeCell="J18" sqref="J18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2.5703125" customWidth="1"/>
    <col min="262" max="262" width="19.7109375" customWidth="1"/>
    <col min="263" max="263" width="14.140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2.5703125" customWidth="1"/>
    <col min="518" max="518" width="19.7109375" customWidth="1"/>
    <col min="519" max="519" width="14.140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2.5703125" customWidth="1"/>
    <col min="774" max="774" width="19.7109375" customWidth="1"/>
    <col min="775" max="775" width="14.140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2.5703125" customWidth="1"/>
    <col min="1030" max="1030" width="19.7109375" customWidth="1"/>
    <col min="1031" max="1031" width="14.140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2.5703125" customWidth="1"/>
    <col min="1286" max="1286" width="19.7109375" customWidth="1"/>
    <col min="1287" max="1287" width="14.140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2.5703125" customWidth="1"/>
    <col min="1542" max="1542" width="19.7109375" customWidth="1"/>
    <col min="1543" max="1543" width="14.140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2.5703125" customWidth="1"/>
    <col min="1798" max="1798" width="19.7109375" customWidth="1"/>
    <col min="1799" max="1799" width="14.140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2.5703125" customWidth="1"/>
    <col min="2054" max="2054" width="19.7109375" customWidth="1"/>
    <col min="2055" max="2055" width="14.140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2.5703125" customWidth="1"/>
    <col min="2310" max="2310" width="19.7109375" customWidth="1"/>
    <col min="2311" max="2311" width="14.140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2.5703125" customWidth="1"/>
    <col min="2566" max="2566" width="19.7109375" customWidth="1"/>
    <col min="2567" max="2567" width="14.140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2.5703125" customWidth="1"/>
    <col min="2822" max="2822" width="19.7109375" customWidth="1"/>
    <col min="2823" max="2823" width="14.140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2.5703125" customWidth="1"/>
    <col min="3078" max="3078" width="19.7109375" customWidth="1"/>
    <col min="3079" max="3079" width="14.140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2.5703125" customWidth="1"/>
    <col min="3334" max="3334" width="19.7109375" customWidth="1"/>
    <col min="3335" max="3335" width="14.140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2.5703125" customWidth="1"/>
    <col min="3590" max="3590" width="19.7109375" customWidth="1"/>
    <col min="3591" max="3591" width="14.140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2.5703125" customWidth="1"/>
    <col min="3846" max="3846" width="19.7109375" customWidth="1"/>
    <col min="3847" max="3847" width="14.140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2.5703125" customWidth="1"/>
    <col min="4102" max="4102" width="19.7109375" customWidth="1"/>
    <col min="4103" max="4103" width="14.140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2.5703125" customWidth="1"/>
    <col min="4358" max="4358" width="19.7109375" customWidth="1"/>
    <col min="4359" max="4359" width="14.140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2.5703125" customWidth="1"/>
    <col min="4614" max="4614" width="19.7109375" customWidth="1"/>
    <col min="4615" max="4615" width="14.140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2.5703125" customWidth="1"/>
    <col min="4870" max="4870" width="19.7109375" customWidth="1"/>
    <col min="4871" max="4871" width="14.140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2.5703125" customWidth="1"/>
    <col min="5126" max="5126" width="19.7109375" customWidth="1"/>
    <col min="5127" max="5127" width="14.140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2.5703125" customWidth="1"/>
    <col min="5382" max="5382" width="19.7109375" customWidth="1"/>
    <col min="5383" max="5383" width="14.140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2.5703125" customWidth="1"/>
    <col min="5638" max="5638" width="19.7109375" customWidth="1"/>
    <col min="5639" max="5639" width="14.140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2.5703125" customWidth="1"/>
    <col min="5894" max="5894" width="19.7109375" customWidth="1"/>
    <col min="5895" max="5895" width="14.140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2.5703125" customWidth="1"/>
    <col min="6150" max="6150" width="19.7109375" customWidth="1"/>
    <col min="6151" max="6151" width="14.140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2.5703125" customWidth="1"/>
    <col min="6406" max="6406" width="19.7109375" customWidth="1"/>
    <col min="6407" max="6407" width="14.140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2.5703125" customWidth="1"/>
    <col min="6662" max="6662" width="19.7109375" customWidth="1"/>
    <col min="6663" max="6663" width="14.140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2.5703125" customWidth="1"/>
    <col min="6918" max="6918" width="19.7109375" customWidth="1"/>
    <col min="6919" max="6919" width="14.140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2.5703125" customWidth="1"/>
    <col min="7174" max="7174" width="19.7109375" customWidth="1"/>
    <col min="7175" max="7175" width="14.140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2.5703125" customWidth="1"/>
    <col min="7430" max="7430" width="19.7109375" customWidth="1"/>
    <col min="7431" max="7431" width="14.140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2.5703125" customWidth="1"/>
    <col min="7686" max="7686" width="19.7109375" customWidth="1"/>
    <col min="7687" max="7687" width="14.140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2.5703125" customWidth="1"/>
    <col min="7942" max="7942" width="19.7109375" customWidth="1"/>
    <col min="7943" max="7943" width="14.140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2.5703125" customWidth="1"/>
    <col min="8198" max="8198" width="19.7109375" customWidth="1"/>
    <col min="8199" max="8199" width="14.140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2.5703125" customWidth="1"/>
    <col min="8454" max="8454" width="19.7109375" customWidth="1"/>
    <col min="8455" max="8455" width="14.140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2.5703125" customWidth="1"/>
    <col min="8710" max="8710" width="19.7109375" customWidth="1"/>
    <col min="8711" max="8711" width="14.140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2.5703125" customWidth="1"/>
    <col min="8966" max="8966" width="19.7109375" customWidth="1"/>
    <col min="8967" max="8967" width="14.140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2.5703125" customWidth="1"/>
    <col min="9222" max="9222" width="19.7109375" customWidth="1"/>
    <col min="9223" max="9223" width="14.140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2.5703125" customWidth="1"/>
    <col min="9478" max="9478" width="19.7109375" customWidth="1"/>
    <col min="9479" max="9479" width="14.140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2.5703125" customWidth="1"/>
    <col min="9734" max="9734" width="19.7109375" customWidth="1"/>
    <col min="9735" max="9735" width="14.140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2.5703125" customWidth="1"/>
    <col min="9990" max="9990" width="19.7109375" customWidth="1"/>
    <col min="9991" max="9991" width="14.140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2.5703125" customWidth="1"/>
    <col min="10246" max="10246" width="19.7109375" customWidth="1"/>
    <col min="10247" max="10247" width="14.140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2.5703125" customWidth="1"/>
    <col min="10502" max="10502" width="19.7109375" customWidth="1"/>
    <col min="10503" max="10503" width="14.140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2.5703125" customWidth="1"/>
    <col min="10758" max="10758" width="19.7109375" customWidth="1"/>
    <col min="10759" max="10759" width="14.140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2.5703125" customWidth="1"/>
    <col min="11014" max="11014" width="19.7109375" customWidth="1"/>
    <col min="11015" max="11015" width="14.140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2.5703125" customWidth="1"/>
    <col min="11270" max="11270" width="19.7109375" customWidth="1"/>
    <col min="11271" max="11271" width="14.140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2.5703125" customWidth="1"/>
    <col min="11526" max="11526" width="19.7109375" customWidth="1"/>
    <col min="11527" max="11527" width="14.140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2.5703125" customWidth="1"/>
    <col min="11782" max="11782" width="19.7109375" customWidth="1"/>
    <col min="11783" max="11783" width="14.140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2.5703125" customWidth="1"/>
    <col min="12038" max="12038" width="19.7109375" customWidth="1"/>
    <col min="12039" max="12039" width="14.140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2.5703125" customWidth="1"/>
    <col min="12294" max="12294" width="19.7109375" customWidth="1"/>
    <col min="12295" max="12295" width="14.140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2.5703125" customWidth="1"/>
    <col min="12550" max="12550" width="19.7109375" customWidth="1"/>
    <col min="12551" max="12551" width="14.140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2.5703125" customWidth="1"/>
    <col min="12806" max="12806" width="19.7109375" customWidth="1"/>
    <col min="12807" max="12807" width="14.140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2.5703125" customWidth="1"/>
    <col min="13062" max="13062" width="19.7109375" customWidth="1"/>
    <col min="13063" max="13063" width="14.140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2.5703125" customWidth="1"/>
    <col min="13318" max="13318" width="19.7109375" customWidth="1"/>
    <col min="13319" max="13319" width="14.140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2.5703125" customWidth="1"/>
    <col min="13574" max="13574" width="19.7109375" customWidth="1"/>
    <col min="13575" max="13575" width="14.140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2.5703125" customWidth="1"/>
    <col min="13830" max="13830" width="19.7109375" customWidth="1"/>
    <col min="13831" max="13831" width="14.140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2.5703125" customWidth="1"/>
    <col min="14086" max="14086" width="19.7109375" customWidth="1"/>
    <col min="14087" max="14087" width="14.140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2.5703125" customWidth="1"/>
    <col min="14342" max="14342" width="19.7109375" customWidth="1"/>
    <col min="14343" max="14343" width="14.140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2.5703125" customWidth="1"/>
    <col min="14598" max="14598" width="19.7109375" customWidth="1"/>
    <col min="14599" max="14599" width="14.140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2.5703125" customWidth="1"/>
    <col min="14854" max="14854" width="19.7109375" customWidth="1"/>
    <col min="14855" max="14855" width="14.140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2.5703125" customWidth="1"/>
    <col min="15110" max="15110" width="19.7109375" customWidth="1"/>
    <col min="15111" max="15111" width="14.140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2.5703125" customWidth="1"/>
    <col min="15366" max="15366" width="19.7109375" customWidth="1"/>
    <col min="15367" max="15367" width="14.140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2.5703125" customWidth="1"/>
    <col min="15622" max="15622" width="19.7109375" customWidth="1"/>
    <col min="15623" max="15623" width="14.140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2.5703125" customWidth="1"/>
    <col min="15878" max="15878" width="19.7109375" customWidth="1"/>
    <col min="15879" max="15879" width="14.140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2.5703125" customWidth="1"/>
    <col min="16134" max="16134" width="19.7109375" customWidth="1"/>
    <col min="16135" max="16135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120</v>
      </c>
      <c r="D4" s="10"/>
      <c r="E4" s="10"/>
      <c r="G4" s="11"/>
    </row>
    <row r="5" spans="1:57" ht="12.95" customHeight="1" x14ac:dyDescent="0.2">
      <c r="A5" s="12" t="s">
        <v>5</v>
      </c>
      <c r="B5" s="13"/>
      <c r="C5" s="14" t="s">
        <v>6</v>
      </c>
      <c r="D5" s="14"/>
      <c r="E5" s="14"/>
      <c r="F5" s="15" t="s">
        <v>7</v>
      </c>
      <c r="G5" s="16"/>
    </row>
    <row r="6" spans="1:57" ht="12.95" customHeight="1" x14ac:dyDescent="0.2">
      <c r="A6" s="7"/>
      <c r="B6" s="8"/>
      <c r="C6" s="9" t="s">
        <v>114</v>
      </c>
      <c r="D6" s="10"/>
      <c r="E6" s="10"/>
      <c r="F6" s="17"/>
      <c r="G6" s="11"/>
    </row>
    <row r="7" spans="1:57" x14ac:dyDescent="0.2">
      <c r="A7" s="12" t="s">
        <v>8</v>
      </c>
      <c r="B7" s="14"/>
      <c r="C7" s="153"/>
      <c r="D7" s="154"/>
      <c r="E7" s="15" t="s">
        <v>9</v>
      </c>
      <c r="F7" s="14"/>
      <c r="G7" s="16">
        <v>0</v>
      </c>
    </row>
    <row r="8" spans="1:57" x14ac:dyDescent="0.2">
      <c r="A8" s="12" t="s">
        <v>10</v>
      </c>
      <c r="B8" s="14"/>
      <c r="C8" s="153"/>
      <c r="D8" s="154"/>
      <c r="E8" s="15" t="s">
        <v>11</v>
      </c>
      <c r="F8" s="14"/>
      <c r="G8" s="18">
        <f>IF(PocetMJ=0,,ROUND((F30+F32)/PocetMJ,1))</f>
        <v>0</v>
      </c>
    </row>
    <row r="9" spans="1:57" x14ac:dyDescent="0.2">
      <c r="A9" s="19" t="s">
        <v>12</v>
      </c>
      <c r="B9" s="20"/>
      <c r="C9" s="20"/>
      <c r="D9" s="20"/>
      <c r="E9" s="21" t="s">
        <v>13</v>
      </c>
      <c r="F9" s="20"/>
      <c r="G9" s="22"/>
    </row>
    <row r="10" spans="1:57" x14ac:dyDescent="0.2">
      <c r="A10" s="23" t="s">
        <v>14</v>
      </c>
      <c r="E10" s="24" t="s">
        <v>15</v>
      </c>
      <c r="G10" s="11"/>
      <c r="BA10" s="25"/>
      <c r="BB10" s="25"/>
      <c r="BC10" s="25"/>
      <c r="BD10" s="25"/>
      <c r="BE10" s="25"/>
    </row>
    <row r="11" spans="1:57" x14ac:dyDescent="0.2">
      <c r="A11" s="23"/>
      <c r="E11" s="155"/>
      <c r="F11" s="156"/>
      <c r="G11" s="157"/>
    </row>
    <row r="12" spans="1:57" ht="28.5" customHeight="1" thickBot="1" x14ac:dyDescent="0.25">
      <c r="A12" s="26" t="s">
        <v>16</v>
      </c>
      <c r="B12" s="27"/>
      <c r="C12" s="27"/>
      <c r="D12" s="27"/>
      <c r="E12" s="28"/>
      <c r="F12" s="28"/>
      <c r="G12" s="29"/>
    </row>
    <row r="13" spans="1:57" ht="17.25" customHeight="1" thickBot="1" x14ac:dyDescent="0.25">
      <c r="A13" s="30" t="s">
        <v>17</v>
      </c>
      <c r="B13" s="31"/>
      <c r="C13" s="32"/>
      <c r="D13" s="33" t="s">
        <v>18</v>
      </c>
      <c r="E13" s="34"/>
      <c r="F13" s="34"/>
      <c r="G13" s="32"/>
    </row>
    <row r="14" spans="1:57" ht="15.95" customHeight="1" x14ac:dyDescent="0.2">
      <c r="A14" s="35"/>
      <c r="B14" s="36" t="s">
        <v>19</v>
      </c>
      <c r="C14" s="135">
        <f>Dodavka</f>
        <v>0</v>
      </c>
      <c r="D14" s="37" t="str">
        <f>Rekapitulace!A16</f>
        <v>Poplatky (skládka, likvidace odpadu)</v>
      </c>
      <c r="E14" s="38"/>
      <c r="F14" s="39"/>
      <c r="G14" s="135">
        <f>Rekapitulace!I16</f>
        <v>0</v>
      </c>
    </row>
    <row r="15" spans="1:57" ht="15.95" customHeight="1" x14ac:dyDescent="0.2">
      <c r="A15" s="35" t="s">
        <v>20</v>
      </c>
      <c r="B15" s="36" t="s">
        <v>21</v>
      </c>
      <c r="C15" s="135">
        <f>Mont</f>
        <v>0</v>
      </c>
      <c r="D15" s="19" t="str">
        <f>Rekapitulace!A17</f>
        <v>Přesun hmot</v>
      </c>
      <c r="E15" s="40"/>
      <c r="F15" s="41"/>
      <c r="G15" s="135">
        <f>Rekapitulace!I17</f>
        <v>0</v>
      </c>
    </row>
    <row r="16" spans="1:57" ht="15.95" customHeight="1" x14ac:dyDescent="0.2">
      <c r="A16" s="35" t="s">
        <v>22</v>
      </c>
      <c r="B16" s="36" t="s">
        <v>23</v>
      </c>
      <c r="C16" s="135">
        <f>HSV</f>
        <v>0</v>
      </c>
      <c r="D16" s="19" t="str">
        <f>Rekapitulace!A18</f>
        <v>Zařízení staveniště</v>
      </c>
      <c r="E16" s="40"/>
      <c r="F16" s="41"/>
      <c r="G16" s="135">
        <f>Rekapitulace!I18</f>
        <v>0</v>
      </c>
    </row>
    <row r="17" spans="1:7" ht="15.95" customHeight="1" x14ac:dyDescent="0.2">
      <c r="A17" s="42" t="s">
        <v>24</v>
      </c>
      <c r="B17" s="36" t="s">
        <v>25</v>
      </c>
      <c r="C17" s="135">
        <f>PSV</f>
        <v>0</v>
      </c>
      <c r="D17" s="19"/>
      <c r="E17" s="40"/>
      <c r="F17" s="41"/>
      <c r="G17" s="136"/>
    </row>
    <row r="18" spans="1:7" ht="15.95" customHeight="1" x14ac:dyDescent="0.2">
      <c r="A18" s="43" t="s">
        <v>26</v>
      </c>
      <c r="B18" s="36"/>
      <c r="C18" s="135" cm="1">
        <f t="array" ref="C18">SUM(ROUND(C14:C17,2))</f>
        <v>0</v>
      </c>
      <c r="D18" s="44"/>
      <c r="E18" s="40"/>
      <c r="F18" s="41"/>
      <c r="G18" s="136"/>
    </row>
    <row r="19" spans="1:7" ht="15.95" customHeight="1" x14ac:dyDescent="0.2">
      <c r="A19" s="43"/>
      <c r="B19" s="36"/>
      <c r="C19" s="136"/>
      <c r="D19" s="19"/>
      <c r="E19" s="40"/>
      <c r="F19" s="41"/>
      <c r="G19" s="136"/>
    </row>
    <row r="20" spans="1:7" ht="15.95" customHeight="1" x14ac:dyDescent="0.2">
      <c r="A20" s="43" t="s">
        <v>27</v>
      </c>
      <c r="B20" s="36"/>
      <c r="C20" s="136">
        <f>HZS</f>
        <v>0</v>
      </c>
      <c r="D20" s="19"/>
      <c r="E20" s="40"/>
      <c r="F20" s="41"/>
      <c r="G20" s="136"/>
    </row>
    <row r="21" spans="1:7" ht="15.95" customHeight="1" x14ac:dyDescent="0.2">
      <c r="A21" s="23" t="s">
        <v>28</v>
      </c>
      <c r="C21" s="135">
        <f>ROUND(C18+C20,2)</f>
        <v>0</v>
      </c>
      <c r="D21" s="19" t="s">
        <v>29</v>
      </c>
      <c r="E21" s="40"/>
      <c r="F21" s="41"/>
      <c r="G21" s="136">
        <v>0</v>
      </c>
    </row>
    <row r="22" spans="1:7" ht="15.95" customHeight="1" thickBot="1" x14ac:dyDescent="0.25">
      <c r="A22" s="19" t="s">
        <v>30</v>
      </c>
      <c r="B22" s="20"/>
      <c r="C22" s="137">
        <f>ROUND(C21+G22,2)</f>
        <v>0</v>
      </c>
      <c r="D22" s="45" t="s">
        <v>31</v>
      </c>
      <c r="E22" s="46"/>
      <c r="F22" s="47"/>
      <c r="G22" s="135" cm="1">
        <f t="array" ref="G22">SUM(ROUND(G14:G21,2))</f>
        <v>0</v>
      </c>
    </row>
    <row r="23" spans="1:7" x14ac:dyDescent="0.2">
      <c r="A23" s="3" t="s">
        <v>32</v>
      </c>
      <c r="B23" s="5"/>
      <c r="C23" s="48" t="s">
        <v>33</v>
      </c>
      <c r="D23" s="5"/>
      <c r="E23" s="48" t="s">
        <v>34</v>
      </c>
      <c r="F23" s="5"/>
      <c r="G23" s="6"/>
    </row>
    <row r="24" spans="1:7" x14ac:dyDescent="0.2">
      <c r="A24" s="12"/>
      <c r="B24" s="14"/>
      <c r="C24" s="15" t="s">
        <v>35</v>
      </c>
      <c r="D24" s="14"/>
      <c r="E24" s="15" t="s">
        <v>35</v>
      </c>
      <c r="F24" s="14"/>
      <c r="G24" s="16"/>
    </row>
    <row r="25" spans="1:7" x14ac:dyDescent="0.2">
      <c r="A25" s="23" t="s">
        <v>36</v>
      </c>
      <c r="B25" s="49"/>
      <c r="C25" s="24" t="s">
        <v>36</v>
      </c>
      <c r="E25" s="24" t="s">
        <v>36</v>
      </c>
      <c r="G25" s="11"/>
    </row>
    <row r="26" spans="1:7" x14ac:dyDescent="0.2">
      <c r="A26" s="23"/>
      <c r="B26" s="50"/>
      <c r="C26" s="24" t="s">
        <v>37</v>
      </c>
      <c r="E26" s="24" t="s">
        <v>38</v>
      </c>
      <c r="G26" s="11"/>
    </row>
    <row r="27" spans="1:7" x14ac:dyDescent="0.2">
      <c r="A27" s="23"/>
      <c r="C27" s="24"/>
      <c r="E27" s="24"/>
      <c r="G27" s="11"/>
    </row>
    <row r="28" spans="1:7" ht="97.5" customHeight="1" x14ac:dyDescent="0.2">
      <c r="A28" s="23"/>
      <c r="C28" s="24"/>
      <c r="E28" s="24"/>
      <c r="G28" s="11"/>
    </row>
    <row r="29" spans="1:7" x14ac:dyDescent="0.2">
      <c r="A29" s="12" t="s">
        <v>39</v>
      </c>
      <c r="B29" s="14"/>
      <c r="C29" s="51">
        <v>0</v>
      </c>
      <c r="D29" s="14" t="s">
        <v>40</v>
      </c>
      <c r="E29" s="15"/>
      <c r="F29" s="52">
        <v>0</v>
      </c>
      <c r="G29" s="16"/>
    </row>
    <row r="30" spans="1:7" x14ac:dyDescent="0.2">
      <c r="A30" s="12" t="s">
        <v>39</v>
      </c>
      <c r="B30" s="14"/>
      <c r="C30" s="51">
        <v>15</v>
      </c>
      <c r="D30" s="14" t="s">
        <v>40</v>
      </c>
      <c r="E30" s="15"/>
      <c r="F30" s="52">
        <v>0</v>
      </c>
      <c r="G30" s="16"/>
    </row>
    <row r="31" spans="1:7" x14ac:dyDescent="0.2">
      <c r="A31" s="12" t="s">
        <v>41</v>
      </c>
      <c r="B31" s="14"/>
      <c r="C31" s="51">
        <v>15</v>
      </c>
      <c r="D31" s="14" t="s">
        <v>40</v>
      </c>
      <c r="E31" s="15"/>
      <c r="F31" s="53">
        <f>ROUND(PRODUCT(F30,C31/100),0)</f>
        <v>0</v>
      </c>
      <c r="G31" s="22"/>
    </row>
    <row r="32" spans="1:7" x14ac:dyDescent="0.2">
      <c r="A32" s="12" t="s">
        <v>39</v>
      </c>
      <c r="B32" s="14"/>
      <c r="C32" s="51">
        <v>21</v>
      </c>
      <c r="D32" s="14" t="s">
        <v>40</v>
      </c>
      <c r="E32" s="15"/>
      <c r="F32" s="52">
        <f>C22</f>
        <v>0</v>
      </c>
      <c r="G32" s="16"/>
    </row>
    <row r="33" spans="1:8" x14ac:dyDescent="0.2">
      <c r="A33" s="12" t="s">
        <v>41</v>
      </c>
      <c r="B33" s="14"/>
      <c r="C33" s="51">
        <v>21</v>
      </c>
      <c r="D33" s="14" t="s">
        <v>40</v>
      </c>
      <c r="E33" s="15"/>
      <c r="F33" s="53">
        <f>ROUND(F32*0.21,2)</f>
        <v>0</v>
      </c>
      <c r="G33" s="22"/>
    </row>
    <row r="34" spans="1:8" s="59" customFormat="1" ht="19.5" customHeight="1" thickBot="1" x14ac:dyDescent="0.3">
      <c r="A34" s="54" t="s">
        <v>42</v>
      </c>
      <c r="B34" s="55"/>
      <c r="C34" s="55"/>
      <c r="D34" s="55"/>
      <c r="E34" s="56"/>
      <c r="F34" s="57" cm="1">
        <f t="array" ref="F34">SUM(ROUND(F32:F33,2))</f>
        <v>0</v>
      </c>
      <c r="G34" s="58"/>
    </row>
    <row r="36" spans="1:8" x14ac:dyDescent="0.2">
      <c r="A36" t="s">
        <v>43</v>
      </c>
      <c r="H36" t="s">
        <v>4</v>
      </c>
    </row>
    <row r="37" spans="1:8" ht="14.25" customHeight="1" x14ac:dyDescent="0.2">
      <c r="B37" s="158"/>
      <c r="C37" s="158"/>
      <c r="D37" s="158"/>
      <c r="E37" s="158"/>
      <c r="F37" s="158"/>
      <c r="G37" s="158"/>
      <c r="H37" t="s">
        <v>4</v>
      </c>
    </row>
    <row r="38" spans="1:8" ht="12.75" customHeight="1" x14ac:dyDescent="0.2">
      <c r="A38" s="60"/>
      <c r="B38" s="158"/>
      <c r="C38" s="158"/>
      <c r="D38" s="158"/>
      <c r="E38" s="158"/>
      <c r="F38" s="158"/>
      <c r="G38" s="158"/>
      <c r="H38" t="s">
        <v>4</v>
      </c>
    </row>
    <row r="39" spans="1:8" x14ac:dyDescent="0.2">
      <c r="A39" s="60"/>
      <c r="B39" s="158"/>
      <c r="C39" s="158"/>
      <c r="D39" s="158"/>
      <c r="E39" s="158"/>
      <c r="F39" s="158"/>
      <c r="G39" s="158"/>
      <c r="H39" t="s">
        <v>4</v>
      </c>
    </row>
    <row r="40" spans="1:8" x14ac:dyDescent="0.2">
      <c r="A40" s="60"/>
      <c r="B40" s="158"/>
      <c r="C40" s="158"/>
      <c r="D40" s="158"/>
      <c r="E40" s="158"/>
      <c r="F40" s="158"/>
      <c r="G40" s="158"/>
      <c r="H40" t="s">
        <v>4</v>
      </c>
    </row>
    <row r="41" spans="1:8" x14ac:dyDescent="0.2">
      <c r="A41" s="60"/>
      <c r="B41" s="158"/>
      <c r="C41" s="158"/>
      <c r="D41" s="158"/>
      <c r="E41" s="158"/>
      <c r="F41" s="158"/>
      <c r="G41" s="158"/>
      <c r="H41" t="s">
        <v>4</v>
      </c>
    </row>
    <row r="42" spans="1:8" x14ac:dyDescent="0.2">
      <c r="A42" s="60"/>
      <c r="B42" s="158"/>
      <c r="C42" s="158"/>
      <c r="D42" s="158"/>
      <c r="E42" s="158"/>
      <c r="F42" s="158"/>
      <c r="G42" s="158"/>
      <c r="H42" t="s">
        <v>4</v>
      </c>
    </row>
    <row r="43" spans="1:8" x14ac:dyDescent="0.2">
      <c r="A43" s="60"/>
      <c r="B43" s="158"/>
      <c r="C43" s="158"/>
      <c r="D43" s="158"/>
      <c r="E43" s="158"/>
      <c r="F43" s="158"/>
      <c r="G43" s="158"/>
      <c r="H43" t="s">
        <v>4</v>
      </c>
    </row>
    <row r="44" spans="1:8" x14ac:dyDescent="0.2">
      <c r="A44" s="60"/>
      <c r="B44" s="158"/>
      <c r="C44" s="158"/>
      <c r="D44" s="158"/>
      <c r="E44" s="158"/>
      <c r="F44" s="158"/>
      <c r="G44" s="158"/>
      <c r="H44" t="s">
        <v>4</v>
      </c>
    </row>
    <row r="45" spans="1:8" ht="3" customHeight="1" x14ac:dyDescent="0.2">
      <c r="A45" s="60"/>
      <c r="B45" s="158"/>
      <c r="C45" s="158"/>
      <c r="D45" s="158"/>
      <c r="E45" s="158"/>
      <c r="F45" s="158"/>
      <c r="G45" s="158"/>
      <c r="H45" t="s">
        <v>4</v>
      </c>
    </row>
    <row r="46" spans="1:8" x14ac:dyDescent="0.2">
      <c r="B46" s="152"/>
      <c r="C46" s="152"/>
      <c r="D46" s="152"/>
      <c r="E46" s="152"/>
      <c r="F46" s="152"/>
      <c r="G46" s="152"/>
    </row>
    <row r="47" spans="1:8" x14ac:dyDescent="0.2">
      <c r="B47" s="152"/>
      <c r="C47" s="152"/>
      <c r="D47" s="152"/>
      <c r="E47" s="152"/>
      <c r="F47" s="152"/>
      <c r="G47" s="152"/>
    </row>
    <row r="48" spans="1:8" x14ac:dyDescent="0.2">
      <c r="B48" s="152"/>
      <c r="C48" s="152"/>
      <c r="D48" s="152"/>
      <c r="E48" s="152"/>
      <c r="F48" s="152"/>
      <c r="G48" s="152"/>
    </row>
    <row r="49" spans="2:7" x14ac:dyDescent="0.2">
      <c r="B49" s="152"/>
      <c r="C49" s="152"/>
      <c r="D49" s="152"/>
      <c r="E49" s="152"/>
      <c r="F49" s="152"/>
      <c r="G49" s="152"/>
    </row>
    <row r="50" spans="2:7" x14ac:dyDescent="0.2">
      <c r="B50" s="152"/>
      <c r="C50" s="152"/>
      <c r="D50" s="152"/>
      <c r="E50" s="152"/>
      <c r="F50" s="152"/>
      <c r="G50" s="152"/>
    </row>
    <row r="51" spans="2:7" x14ac:dyDescent="0.2">
      <c r="B51" s="152"/>
      <c r="C51" s="152"/>
      <c r="D51" s="152"/>
      <c r="E51" s="152"/>
      <c r="F51" s="152"/>
      <c r="G51" s="152"/>
    </row>
    <row r="52" spans="2:7" x14ac:dyDescent="0.2">
      <c r="B52" s="152"/>
      <c r="C52" s="152"/>
      <c r="D52" s="152"/>
      <c r="E52" s="152"/>
      <c r="F52" s="152"/>
      <c r="G52" s="152"/>
    </row>
    <row r="53" spans="2:7" x14ac:dyDescent="0.2">
      <c r="B53" s="152"/>
      <c r="C53" s="152"/>
      <c r="D53" s="152"/>
      <c r="E53" s="152"/>
      <c r="F53" s="152"/>
      <c r="G53" s="152"/>
    </row>
    <row r="54" spans="2:7" x14ac:dyDescent="0.2">
      <c r="B54" s="152"/>
      <c r="C54" s="152"/>
      <c r="D54" s="152"/>
      <c r="E54" s="152"/>
      <c r="F54" s="152"/>
      <c r="G54" s="152"/>
    </row>
    <row r="55" spans="2:7" x14ac:dyDescent="0.2">
      <c r="B55" s="152"/>
      <c r="C55" s="152"/>
      <c r="D55" s="152"/>
      <c r="E55" s="152"/>
      <c r="F55" s="152"/>
      <c r="G55" s="152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036C97-9F2B-49F9-A75D-7255E160DFD9}">
  <sheetPr codeName="List31"/>
  <dimension ref="A1:IV70"/>
  <sheetViews>
    <sheetView workbookViewId="0">
      <selection activeCell="G31" sqref="G3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256" ht="13.5" thickTop="1" x14ac:dyDescent="0.2">
      <c r="A1" s="159" t="s">
        <v>5</v>
      </c>
      <c r="B1" s="160"/>
      <c r="C1" s="61" t="str">
        <f>CONCATENATE(cislostavby," ",nazevstavby)</f>
        <v xml:space="preserve"> Oprava interiéru ČŠI - Středočeský inspektorát "C"</v>
      </c>
      <c r="D1" s="62"/>
      <c r="E1" s="63"/>
      <c r="F1" s="62"/>
      <c r="G1" s="62"/>
      <c r="H1" s="64"/>
      <c r="I1" s="65"/>
    </row>
    <row r="2" spans="1:256" ht="13.5" thickBot="1" x14ac:dyDescent="0.25">
      <c r="A2" s="161" t="s">
        <v>1</v>
      </c>
      <c r="B2" s="162"/>
      <c r="C2" s="66" t="str">
        <f>CONCATENATE(cisloobjektu," ",nazevobjektu)</f>
        <v xml:space="preserve"> Středočeský inspektorát "C"</v>
      </c>
      <c r="D2" s="67"/>
      <c r="E2" s="68"/>
      <c r="F2" s="67"/>
      <c r="G2" s="163"/>
      <c r="H2" s="163"/>
      <c r="I2" s="164"/>
    </row>
    <row r="3" spans="1:256" ht="13.5" thickTop="1" x14ac:dyDescent="0.2"/>
    <row r="4" spans="1:256" ht="19.5" customHeight="1" x14ac:dyDescent="0.25">
      <c r="A4" s="69" t="s">
        <v>44</v>
      </c>
      <c r="B4" s="1"/>
      <c r="C4" s="1"/>
      <c r="D4" s="1"/>
      <c r="E4" s="1"/>
      <c r="F4" s="1"/>
      <c r="G4" s="1"/>
      <c r="H4" s="1"/>
      <c r="I4" s="1"/>
    </row>
    <row r="5" spans="1:256" ht="13.5" thickBot="1" x14ac:dyDescent="0.25"/>
    <row r="6" spans="1:256" ht="13.5" thickBot="1" x14ac:dyDescent="0.25">
      <c r="A6" s="70"/>
      <c r="B6" s="71" t="s">
        <v>45</v>
      </c>
      <c r="C6" s="71"/>
      <c r="D6" s="72"/>
      <c r="E6" s="73" t="s">
        <v>46</v>
      </c>
      <c r="F6" s="74" t="s">
        <v>47</v>
      </c>
      <c r="G6" s="74" t="s">
        <v>48</v>
      </c>
      <c r="H6" s="74" t="s">
        <v>49</v>
      </c>
      <c r="I6" s="75" t="s">
        <v>27</v>
      </c>
    </row>
    <row r="7" spans="1:256" x14ac:dyDescent="0.2">
      <c r="A7" s="133" t="str">
        <f>Položky!B7</f>
        <v>90</v>
      </c>
      <c r="B7" s="142" t="str">
        <f>Položky!C7</f>
        <v>Přípočty - HZS</v>
      </c>
      <c r="D7" s="76"/>
      <c r="E7" s="138">
        <f>Položky!BA10</f>
        <v>0</v>
      </c>
      <c r="F7" s="139">
        <f>Položky!BB10</f>
        <v>0</v>
      </c>
      <c r="G7" s="139">
        <f>Položky!BC10</f>
        <v>0</v>
      </c>
      <c r="H7" s="139">
        <f>Položky!BD10</f>
        <v>0</v>
      </c>
      <c r="I7" s="140">
        <f>Položky!BE10</f>
        <v>0</v>
      </c>
    </row>
    <row r="8" spans="1:256" x14ac:dyDescent="0.2">
      <c r="A8" s="133" t="str">
        <f>Položky!B11</f>
        <v>776</v>
      </c>
      <c r="B8" s="142" t="str">
        <f>Položky!C11</f>
        <v>Podlahy povlakové</v>
      </c>
      <c r="D8" s="76"/>
      <c r="E8" s="138">
        <f>Položky!BA24</f>
        <v>0</v>
      </c>
      <c r="F8" s="139">
        <f>Položky!BB24</f>
        <v>0</v>
      </c>
      <c r="G8" s="139">
        <f>Položky!BC24</f>
        <v>0</v>
      </c>
      <c r="H8" s="139">
        <f>Položky!BD24</f>
        <v>0</v>
      </c>
      <c r="I8" s="140">
        <f>Položky!BE24</f>
        <v>0</v>
      </c>
    </row>
    <row r="9" spans="1:256" x14ac:dyDescent="0.2">
      <c r="A9" s="133" t="str">
        <f>Položky!B25</f>
        <v>784</v>
      </c>
      <c r="B9" s="142" t="str">
        <f>Položky!C25</f>
        <v>Malby</v>
      </c>
      <c r="D9" s="76"/>
      <c r="E9" s="138">
        <f>Položky!BA30</f>
        <v>0</v>
      </c>
      <c r="F9" s="139">
        <f>Položky!BB30</f>
        <v>0</v>
      </c>
      <c r="G9" s="139">
        <f>Položky!BC30</f>
        <v>0</v>
      </c>
      <c r="H9" s="139">
        <f>Položky!BD30</f>
        <v>0</v>
      </c>
      <c r="I9" s="140">
        <f>Položky!BE30</f>
        <v>0</v>
      </c>
    </row>
    <row r="10" spans="1:256" ht="13.5" thickBot="1" x14ac:dyDescent="0.25">
      <c r="A10" s="133" t="str">
        <f>Položky!B31</f>
        <v>M21</v>
      </c>
      <c r="B10" s="142" t="str">
        <f>Položky!C31</f>
        <v>Elektromontáže</v>
      </c>
      <c r="D10" s="76"/>
      <c r="E10" s="138">
        <f>Položky!BA37</f>
        <v>0</v>
      </c>
      <c r="F10" s="139">
        <f>Položky!BB37</f>
        <v>0</v>
      </c>
      <c r="G10" s="139">
        <f>Položky!BC37</f>
        <v>0</v>
      </c>
      <c r="H10" s="139">
        <f>Položky!BD37</f>
        <v>0</v>
      </c>
      <c r="I10" s="140">
        <f>Položky!BE37</f>
        <v>0</v>
      </c>
    </row>
    <row r="11" spans="1:256" ht="13.5" thickBot="1" x14ac:dyDescent="0.25">
      <c r="A11" s="77"/>
      <c r="B11" s="71" t="s">
        <v>50</v>
      </c>
      <c r="C11" s="71"/>
      <c r="D11" s="78"/>
      <c r="E11" s="141" cm="1">
        <f t="array" ref="E11">SUM(ROUND(E7:E10,2))</f>
        <v>0</v>
      </c>
      <c r="F11" s="141" cm="1">
        <f t="array" ref="F11">SUM(ROUND(F7:F10,2))</f>
        <v>0</v>
      </c>
      <c r="G11" s="141" cm="1">
        <f t="array" ref="G11">SUM(ROUND(G7:G10,2))</f>
        <v>0</v>
      </c>
      <c r="H11" s="141" cm="1">
        <f t="array" ref="H11">SUM(ROUND(H7:H10,2))</f>
        <v>0</v>
      </c>
      <c r="I11" s="143" cm="1">
        <f t="array" ref="I11">SUM(ROUND(I7:I10,2))</f>
        <v>0</v>
      </c>
      <c r="J11" s="79"/>
      <c r="K11" s="79"/>
      <c r="L11" s="79"/>
      <c r="M11" s="79"/>
      <c r="N11" s="79"/>
      <c r="O11" s="79"/>
      <c r="P11" s="79"/>
      <c r="Q11" s="79"/>
      <c r="R11" s="79"/>
      <c r="S11" s="79"/>
      <c r="T11" s="79"/>
      <c r="U11" s="79"/>
      <c r="V11" s="79"/>
      <c r="W11" s="79"/>
      <c r="X11" s="79"/>
      <c r="Y11" s="79"/>
      <c r="Z11" s="79"/>
      <c r="AA11" s="79"/>
      <c r="AB11" s="79"/>
      <c r="AC11" s="79"/>
      <c r="AD11" s="79"/>
      <c r="AE11" s="79"/>
      <c r="AF11" s="79"/>
      <c r="AG11" s="79"/>
      <c r="AH11" s="79"/>
      <c r="AI11" s="79"/>
      <c r="AJ11" s="79"/>
      <c r="AK11" s="79"/>
      <c r="AL11" s="79"/>
      <c r="AM11" s="79"/>
      <c r="AN11" s="79"/>
      <c r="AO11" s="79"/>
      <c r="AP11" s="79"/>
      <c r="AQ11" s="79"/>
      <c r="AR11" s="79"/>
      <c r="AS11" s="79"/>
      <c r="AT11" s="79"/>
      <c r="AU11" s="79"/>
      <c r="AV11" s="79"/>
      <c r="AW11" s="79"/>
      <c r="AX11" s="79"/>
      <c r="AY11" s="79"/>
      <c r="AZ11" s="79"/>
      <c r="BA11" s="79"/>
      <c r="BB11" s="79"/>
      <c r="BC11" s="79"/>
      <c r="BD11" s="79"/>
      <c r="BE11" s="79"/>
      <c r="BF11" s="79"/>
      <c r="BG11" s="79"/>
      <c r="BH11" s="79"/>
      <c r="BI11" s="79"/>
      <c r="BJ11" s="79"/>
      <c r="BK11" s="79"/>
      <c r="BL11" s="79"/>
      <c r="BM11" s="79"/>
      <c r="BN11" s="79"/>
      <c r="BO11" s="79"/>
      <c r="BP11" s="79"/>
      <c r="BQ11" s="79"/>
      <c r="BR11" s="79"/>
      <c r="BS11" s="79"/>
      <c r="BT11" s="79"/>
      <c r="BU11" s="79"/>
      <c r="BV11" s="79"/>
      <c r="BW11" s="79"/>
      <c r="BX11" s="79"/>
      <c r="BY11" s="79"/>
      <c r="BZ11" s="79"/>
      <c r="CA11" s="79"/>
      <c r="CB11" s="79"/>
      <c r="CC11" s="79"/>
      <c r="CD11" s="79"/>
      <c r="CE11" s="79"/>
      <c r="CF11" s="79"/>
      <c r="CG11" s="79"/>
      <c r="CH11" s="79"/>
      <c r="CI11" s="79"/>
      <c r="CJ11" s="79"/>
      <c r="CK11" s="79"/>
      <c r="CL11" s="79"/>
      <c r="CM11" s="79"/>
      <c r="CN11" s="79"/>
      <c r="CO11" s="79"/>
      <c r="CP11" s="79"/>
      <c r="CQ11" s="79"/>
      <c r="CR11" s="79"/>
      <c r="CS11" s="79"/>
      <c r="CT11" s="79"/>
      <c r="CU11" s="79"/>
      <c r="CV11" s="79"/>
      <c r="CW11" s="79"/>
      <c r="CX11" s="79"/>
      <c r="CY11" s="79"/>
      <c r="CZ11" s="79"/>
      <c r="DA11" s="79"/>
      <c r="DB11" s="79"/>
      <c r="DC11" s="79"/>
      <c r="DD11" s="79"/>
      <c r="DE11" s="79"/>
      <c r="DF11" s="79"/>
      <c r="DG11" s="79"/>
      <c r="DH11" s="79"/>
      <c r="DI11" s="79"/>
      <c r="DJ11" s="79"/>
      <c r="DK11" s="79"/>
      <c r="DL11" s="79"/>
      <c r="DM11" s="79"/>
      <c r="DN11" s="79"/>
      <c r="DO11" s="79"/>
      <c r="DP11" s="79"/>
      <c r="DQ11" s="79"/>
      <c r="DR11" s="79"/>
      <c r="DS11" s="79"/>
      <c r="DT11" s="79"/>
      <c r="DU11" s="79"/>
      <c r="DV11" s="79"/>
      <c r="DW11" s="79"/>
      <c r="DX11" s="79"/>
      <c r="DY11" s="79"/>
      <c r="DZ11" s="79"/>
      <c r="EA11" s="79"/>
      <c r="EB11" s="79"/>
      <c r="EC11" s="79"/>
      <c r="ED11" s="79"/>
      <c r="EE11" s="79"/>
      <c r="EF11" s="79"/>
      <c r="EG11" s="79"/>
      <c r="EH11" s="79"/>
      <c r="EI11" s="79"/>
      <c r="EJ11" s="79"/>
      <c r="EK11" s="79"/>
      <c r="EL11" s="79"/>
      <c r="EM11" s="79"/>
      <c r="EN11" s="79"/>
      <c r="EO11" s="79"/>
      <c r="EP11" s="79"/>
      <c r="EQ11" s="79"/>
      <c r="ER11" s="79"/>
      <c r="ES11" s="79"/>
      <c r="ET11" s="79"/>
      <c r="EU11" s="79"/>
      <c r="EV11" s="79"/>
      <c r="EW11" s="79"/>
      <c r="EX11" s="79"/>
      <c r="EY11" s="79"/>
      <c r="EZ11" s="79"/>
      <c r="FA11" s="79"/>
      <c r="FB11" s="79"/>
      <c r="FC11" s="79"/>
      <c r="FD11" s="79"/>
      <c r="FE11" s="79"/>
      <c r="FF11" s="79"/>
      <c r="FG11" s="79"/>
      <c r="FH11" s="79"/>
      <c r="FI11" s="79"/>
      <c r="FJ11" s="79"/>
      <c r="FK11" s="79"/>
      <c r="FL11" s="79"/>
      <c r="FM11" s="79"/>
      <c r="FN11" s="79"/>
      <c r="FO11" s="79"/>
      <c r="FP11" s="79"/>
      <c r="FQ11" s="79"/>
      <c r="FR11" s="79"/>
      <c r="FS11" s="79"/>
      <c r="FT11" s="79"/>
      <c r="FU11" s="79"/>
      <c r="FV11" s="79"/>
      <c r="FW11" s="79"/>
      <c r="FX11" s="79"/>
      <c r="FY11" s="79"/>
      <c r="FZ11" s="79"/>
      <c r="GA11" s="79"/>
      <c r="GB11" s="79"/>
      <c r="GC11" s="79"/>
      <c r="GD11" s="79"/>
      <c r="GE11" s="79"/>
      <c r="GF11" s="79"/>
      <c r="GG11" s="79"/>
      <c r="GH11" s="79"/>
      <c r="GI11" s="79"/>
      <c r="GJ11" s="79"/>
      <c r="GK11" s="79"/>
      <c r="GL11" s="79"/>
      <c r="GM11" s="79"/>
      <c r="GN11" s="79"/>
      <c r="GO11" s="79"/>
      <c r="GP11" s="79"/>
      <c r="GQ11" s="79"/>
      <c r="GR11" s="79"/>
      <c r="GS11" s="79"/>
      <c r="GT11" s="79"/>
      <c r="GU11" s="79"/>
      <c r="GV11" s="79"/>
      <c r="GW11" s="79"/>
      <c r="GX11" s="79"/>
      <c r="GY11" s="79"/>
      <c r="GZ11" s="79"/>
      <c r="HA11" s="79"/>
      <c r="HB11" s="79"/>
      <c r="HC11" s="79"/>
      <c r="HD11" s="79"/>
      <c r="HE11" s="79"/>
      <c r="HF11" s="79"/>
      <c r="HG11" s="79"/>
      <c r="HH11" s="79"/>
      <c r="HI11" s="79"/>
      <c r="HJ11" s="79"/>
      <c r="HK11" s="79"/>
      <c r="HL11" s="79"/>
      <c r="HM11" s="79"/>
      <c r="HN11" s="79"/>
      <c r="HO11" s="79"/>
      <c r="HP11" s="79"/>
      <c r="HQ11" s="79"/>
      <c r="HR11" s="79"/>
      <c r="HS11" s="79"/>
      <c r="HT11" s="79"/>
      <c r="HU11" s="79"/>
      <c r="HV11" s="79"/>
      <c r="HW11" s="79"/>
      <c r="HX11" s="79"/>
      <c r="HY11" s="79"/>
      <c r="HZ11" s="79"/>
      <c r="IA11" s="79"/>
      <c r="IB11" s="79"/>
      <c r="IC11" s="79"/>
      <c r="ID11" s="79"/>
      <c r="IE11" s="79"/>
      <c r="IF11" s="79"/>
      <c r="IG11" s="79"/>
      <c r="IH11" s="79"/>
      <c r="II11" s="79"/>
      <c r="IJ11" s="79"/>
      <c r="IK11" s="79"/>
      <c r="IL11" s="79"/>
      <c r="IM11" s="79"/>
      <c r="IN11" s="79"/>
      <c r="IO11" s="79"/>
      <c r="IP11" s="79"/>
      <c r="IQ11" s="79"/>
      <c r="IR11" s="79"/>
      <c r="IS11" s="79"/>
      <c r="IT11" s="79"/>
      <c r="IU11" s="79"/>
      <c r="IV11" s="79"/>
    </row>
    <row r="13" spans="1:256" ht="18" x14ac:dyDescent="0.25">
      <c r="A13" s="1" t="s">
        <v>51</v>
      </c>
      <c r="B13" s="1"/>
      <c r="C13" s="1"/>
      <c r="D13" s="1"/>
      <c r="E13" s="1"/>
      <c r="F13" s="1"/>
      <c r="G13" s="80"/>
      <c r="H13" s="1"/>
      <c r="I13" s="1"/>
      <c r="BA13" s="25"/>
      <c r="BB13" s="25"/>
      <c r="BC13" s="25"/>
      <c r="BD13" s="25"/>
      <c r="BE13" s="25"/>
    </row>
    <row r="14" spans="1:256" ht="13.5" thickBot="1" x14ac:dyDescent="0.25"/>
    <row r="15" spans="1:256" x14ac:dyDescent="0.2">
      <c r="A15" s="81" t="s">
        <v>52</v>
      </c>
      <c r="B15" s="82"/>
      <c r="C15" s="82"/>
      <c r="D15" s="83"/>
      <c r="E15" s="84" t="s">
        <v>53</v>
      </c>
      <c r="F15" s="85" t="s">
        <v>54</v>
      </c>
      <c r="G15" s="86" t="s">
        <v>55</v>
      </c>
      <c r="H15" s="87"/>
      <c r="I15" s="88" t="s">
        <v>53</v>
      </c>
    </row>
    <row r="16" spans="1:256" x14ac:dyDescent="0.2">
      <c r="A16" s="89" t="s">
        <v>110</v>
      </c>
      <c r="B16" s="90"/>
      <c r="C16" s="90"/>
      <c r="D16" s="91"/>
      <c r="E16" s="144" t="s">
        <v>111</v>
      </c>
      <c r="F16" s="145"/>
      <c r="G16" s="146">
        <f>CHOOSE(BA16+1,HSV+PSV,HSV+PSV+Mont,HSV+PSV+Dodavka+Mont,HSV,PSV,Mont,Dodavka,Mont+Dodavka,0)</f>
        <v>0</v>
      </c>
      <c r="H16" s="147"/>
      <c r="I16" s="148">
        <f>E16+F16*G16/100</f>
        <v>0</v>
      </c>
      <c r="BA16">
        <v>0</v>
      </c>
    </row>
    <row r="17" spans="1:53" x14ac:dyDescent="0.2">
      <c r="A17" s="89" t="s">
        <v>112</v>
      </c>
      <c r="B17" s="90"/>
      <c r="C17" s="90"/>
      <c r="D17" s="91"/>
      <c r="E17" s="144" t="s">
        <v>111</v>
      </c>
      <c r="F17" s="145"/>
      <c r="G17" s="146">
        <f>CHOOSE(BA17+1,HSV+PSV,HSV+PSV+Mont,HSV+PSV+Dodavka+Mont,HSV,PSV,Mont,Dodavka,Mont+Dodavka,0)</f>
        <v>0</v>
      </c>
      <c r="H17" s="147"/>
      <c r="I17" s="148">
        <f>E17+F17*G17/100</f>
        <v>0</v>
      </c>
      <c r="BA17">
        <v>0</v>
      </c>
    </row>
    <row r="18" spans="1:53" x14ac:dyDescent="0.2">
      <c r="A18" s="89" t="s">
        <v>113</v>
      </c>
      <c r="B18" s="90"/>
      <c r="C18" s="90"/>
      <c r="D18" s="91"/>
      <c r="E18" s="144" t="s">
        <v>111</v>
      </c>
      <c r="F18" s="145"/>
      <c r="G18" s="146">
        <f>CHOOSE(BA18+1,HSV+PSV,HSV+PSV+Mont,HSV+PSV+Dodavka+Mont,HSV,PSV,Mont,Dodavka,Mont+Dodavka,0)</f>
        <v>0</v>
      </c>
      <c r="H18" s="147"/>
      <c r="I18" s="148">
        <f>E18+F18*G18/100</f>
        <v>0</v>
      </c>
      <c r="BA18">
        <v>0</v>
      </c>
    </row>
    <row r="19" spans="1:53" ht="13.5" thickBot="1" x14ac:dyDescent="0.25">
      <c r="A19" s="45"/>
      <c r="B19" s="92" t="s">
        <v>56</v>
      </c>
      <c r="C19" s="93"/>
      <c r="D19" s="94"/>
      <c r="E19" s="149"/>
      <c r="F19" s="150"/>
      <c r="G19" s="150"/>
      <c r="H19" s="165" cm="1">
        <f t="array" ref="H19">SUM(ROUND(I16:I18,2))</f>
        <v>0</v>
      </c>
      <c r="I19" s="166"/>
    </row>
    <row r="21" spans="1:53" x14ac:dyDescent="0.2">
      <c r="B21" s="79"/>
      <c r="F21" s="95"/>
      <c r="G21" s="96"/>
      <c r="H21" s="96"/>
      <c r="I21" s="97"/>
    </row>
    <row r="22" spans="1:53" x14ac:dyDescent="0.2">
      <c r="F22" s="95"/>
      <c r="G22" s="96"/>
      <c r="H22" s="96"/>
      <c r="I22" s="97"/>
    </row>
    <row r="23" spans="1:53" x14ac:dyDescent="0.2">
      <c r="F23" s="95"/>
      <c r="G23" s="96"/>
      <c r="H23" s="96"/>
      <c r="I23" s="97"/>
    </row>
    <row r="24" spans="1:53" x14ac:dyDescent="0.2">
      <c r="F24" s="95"/>
      <c r="G24" s="96"/>
      <c r="H24" s="96"/>
      <c r="I24" s="97"/>
    </row>
    <row r="25" spans="1:53" x14ac:dyDescent="0.2">
      <c r="F25" s="95"/>
      <c r="G25" s="96"/>
      <c r="H25" s="96"/>
      <c r="I25" s="97"/>
    </row>
    <row r="26" spans="1:53" x14ac:dyDescent="0.2">
      <c r="F26" s="95"/>
      <c r="G26" s="96"/>
      <c r="H26" s="96"/>
      <c r="I26" s="97"/>
    </row>
    <row r="27" spans="1:53" x14ac:dyDescent="0.2">
      <c r="F27" s="95"/>
      <c r="G27" s="96"/>
      <c r="H27" s="96"/>
      <c r="I27" s="97"/>
    </row>
    <row r="28" spans="1:53" x14ac:dyDescent="0.2">
      <c r="F28" s="95"/>
      <c r="G28" s="96"/>
      <c r="H28" s="96"/>
      <c r="I28" s="97"/>
    </row>
    <row r="29" spans="1:53" x14ac:dyDescent="0.2">
      <c r="F29" s="95"/>
      <c r="G29" s="96"/>
      <c r="H29" s="96"/>
      <c r="I29" s="97"/>
    </row>
    <row r="30" spans="1:53" x14ac:dyDescent="0.2">
      <c r="F30" s="95"/>
      <c r="G30" s="96"/>
      <c r="H30" s="96"/>
      <c r="I30" s="97"/>
    </row>
    <row r="31" spans="1:53" x14ac:dyDescent="0.2">
      <c r="F31" s="95"/>
      <c r="G31" s="96"/>
      <c r="H31" s="96"/>
      <c r="I31" s="97"/>
    </row>
    <row r="32" spans="1:53" x14ac:dyDescent="0.2">
      <c r="F32" s="95"/>
      <c r="G32" s="96"/>
      <c r="H32" s="96"/>
      <c r="I32" s="97"/>
    </row>
    <row r="33" spans="6:9" x14ac:dyDescent="0.2">
      <c r="F33" s="95"/>
      <c r="G33" s="96"/>
      <c r="H33" s="96"/>
      <c r="I33" s="97"/>
    </row>
    <row r="34" spans="6:9" x14ac:dyDescent="0.2">
      <c r="F34" s="95"/>
      <c r="G34" s="96"/>
      <c r="H34" s="96"/>
      <c r="I34" s="97"/>
    </row>
    <row r="35" spans="6:9" x14ac:dyDescent="0.2">
      <c r="F35" s="95"/>
      <c r="G35" s="96"/>
      <c r="H35" s="96"/>
      <c r="I35" s="97"/>
    </row>
    <row r="36" spans="6:9" x14ac:dyDescent="0.2">
      <c r="F36" s="95"/>
      <c r="G36" s="96"/>
      <c r="H36" s="96"/>
      <c r="I36" s="97"/>
    </row>
    <row r="37" spans="6:9" x14ac:dyDescent="0.2">
      <c r="F37" s="95"/>
      <c r="G37" s="96"/>
      <c r="H37" s="96"/>
      <c r="I37" s="97"/>
    </row>
    <row r="38" spans="6:9" x14ac:dyDescent="0.2">
      <c r="F38" s="95"/>
      <c r="G38" s="96"/>
      <c r="H38" s="96"/>
      <c r="I38" s="97"/>
    </row>
    <row r="39" spans="6:9" x14ac:dyDescent="0.2">
      <c r="F39" s="95"/>
      <c r="G39" s="96"/>
      <c r="H39" s="96"/>
      <c r="I39" s="97"/>
    </row>
    <row r="40" spans="6:9" x14ac:dyDescent="0.2">
      <c r="F40" s="95"/>
      <c r="G40" s="96"/>
      <c r="H40" s="96"/>
      <c r="I40" s="97"/>
    </row>
    <row r="41" spans="6:9" x14ac:dyDescent="0.2">
      <c r="F41" s="95"/>
      <c r="G41" s="96"/>
      <c r="H41" s="96"/>
      <c r="I41" s="97"/>
    </row>
    <row r="42" spans="6:9" x14ac:dyDescent="0.2">
      <c r="F42" s="95"/>
      <c r="G42" s="96"/>
      <c r="H42" s="96"/>
      <c r="I42" s="97"/>
    </row>
    <row r="43" spans="6:9" x14ac:dyDescent="0.2">
      <c r="F43" s="95"/>
      <c r="G43" s="96"/>
      <c r="H43" s="96"/>
      <c r="I43" s="97"/>
    </row>
    <row r="44" spans="6:9" x14ac:dyDescent="0.2">
      <c r="F44" s="95"/>
      <c r="G44" s="96"/>
      <c r="H44" s="96"/>
      <c r="I44" s="97"/>
    </row>
    <row r="45" spans="6:9" x14ac:dyDescent="0.2">
      <c r="F45" s="95"/>
      <c r="G45" s="96"/>
      <c r="H45" s="96"/>
      <c r="I45" s="97"/>
    </row>
    <row r="46" spans="6:9" x14ac:dyDescent="0.2">
      <c r="F46" s="95"/>
      <c r="G46" s="96"/>
      <c r="H46" s="96"/>
      <c r="I46" s="97"/>
    </row>
    <row r="47" spans="6:9" x14ac:dyDescent="0.2">
      <c r="F47" s="95"/>
      <c r="G47" s="96"/>
      <c r="H47" s="96"/>
      <c r="I47" s="97"/>
    </row>
    <row r="48" spans="6:9" x14ac:dyDescent="0.2">
      <c r="F48" s="95"/>
      <c r="G48" s="96"/>
      <c r="H48" s="96"/>
      <c r="I48" s="97"/>
    </row>
    <row r="49" spans="6:9" x14ac:dyDescent="0.2">
      <c r="F49" s="95"/>
      <c r="G49" s="96"/>
      <c r="H49" s="96"/>
      <c r="I49" s="97"/>
    </row>
    <row r="50" spans="6:9" x14ac:dyDescent="0.2">
      <c r="F50" s="95"/>
      <c r="G50" s="96"/>
      <c r="H50" s="96"/>
      <c r="I50" s="97"/>
    </row>
    <row r="51" spans="6:9" x14ac:dyDescent="0.2">
      <c r="F51" s="95"/>
      <c r="G51" s="96"/>
      <c r="H51" s="96"/>
      <c r="I51" s="97"/>
    </row>
    <row r="52" spans="6:9" x14ac:dyDescent="0.2">
      <c r="F52" s="95"/>
      <c r="G52" s="96"/>
      <c r="H52" s="96"/>
      <c r="I52" s="97"/>
    </row>
    <row r="53" spans="6:9" x14ac:dyDescent="0.2">
      <c r="F53" s="95"/>
      <c r="G53" s="96"/>
      <c r="H53" s="96"/>
      <c r="I53" s="97"/>
    </row>
    <row r="54" spans="6:9" x14ac:dyDescent="0.2">
      <c r="F54" s="95"/>
      <c r="G54" s="96"/>
      <c r="H54" s="96"/>
      <c r="I54" s="97"/>
    </row>
    <row r="55" spans="6:9" x14ac:dyDescent="0.2">
      <c r="F55" s="95"/>
      <c r="G55" s="96"/>
      <c r="H55" s="96"/>
      <c r="I55" s="97"/>
    </row>
    <row r="56" spans="6:9" x14ac:dyDescent="0.2">
      <c r="F56" s="95"/>
      <c r="G56" s="96"/>
      <c r="H56" s="96"/>
      <c r="I56" s="97"/>
    </row>
    <row r="57" spans="6:9" x14ac:dyDescent="0.2">
      <c r="F57" s="95"/>
      <c r="G57" s="96"/>
      <c r="H57" s="96"/>
      <c r="I57" s="97"/>
    </row>
    <row r="58" spans="6:9" x14ac:dyDescent="0.2">
      <c r="F58" s="95"/>
      <c r="G58" s="96"/>
      <c r="H58" s="96"/>
      <c r="I58" s="97"/>
    </row>
    <row r="59" spans="6:9" x14ac:dyDescent="0.2">
      <c r="F59" s="95"/>
      <c r="G59" s="96"/>
      <c r="H59" s="96"/>
      <c r="I59" s="97"/>
    </row>
    <row r="60" spans="6:9" x14ac:dyDescent="0.2">
      <c r="F60" s="95"/>
      <c r="G60" s="96"/>
      <c r="H60" s="96"/>
      <c r="I60" s="97"/>
    </row>
    <row r="61" spans="6:9" x14ac:dyDescent="0.2">
      <c r="F61" s="95"/>
      <c r="G61" s="96"/>
      <c r="H61" s="96"/>
      <c r="I61" s="97"/>
    </row>
    <row r="62" spans="6:9" x14ac:dyDescent="0.2">
      <c r="F62" s="95"/>
      <c r="G62" s="96"/>
      <c r="H62" s="96"/>
      <c r="I62" s="97"/>
    </row>
    <row r="63" spans="6:9" x14ac:dyDescent="0.2">
      <c r="F63" s="95"/>
      <c r="G63" s="96"/>
      <c r="H63" s="96"/>
      <c r="I63" s="97"/>
    </row>
    <row r="64" spans="6:9" x14ac:dyDescent="0.2">
      <c r="F64" s="95"/>
      <c r="G64" s="96"/>
      <c r="H64" s="96"/>
      <c r="I64" s="97"/>
    </row>
    <row r="65" spans="6:9" x14ac:dyDescent="0.2">
      <c r="F65" s="95"/>
      <c r="G65" s="96"/>
      <c r="H65" s="96"/>
      <c r="I65" s="97"/>
    </row>
    <row r="66" spans="6:9" x14ac:dyDescent="0.2">
      <c r="F66" s="95"/>
      <c r="G66" s="96"/>
      <c r="H66" s="96"/>
      <c r="I66" s="97"/>
    </row>
    <row r="67" spans="6:9" x14ac:dyDescent="0.2">
      <c r="F67" s="95"/>
      <c r="G67" s="96"/>
      <c r="H67" s="96"/>
      <c r="I67" s="97"/>
    </row>
    <row r="68" spans="6:9" x14ac:dyDescent="0.2">
      <c r="F68" s="95"/>
      <c r="G68" s="96"/>
      <c r="H68" s="96"/>
      <c r="I68" s="97"/>
    </row>
    <row r="69" spans="6:9" x14ac:dyDescent="0.2">
      <c r="F69" s="95"/>
      <c r="G69" s="96"/>
      <c r="H69" s="96"/>
      <c r="I69" s="97"/>
    </row>
    <row r="70" spans="6:9" x14ac:dyDescent="0.2">
      <c r="F70" s="95"/>
      <c r="G70" s="96"/>
      <c r="H70" s="96"/>
      <c r="I70" s="97"/>
    </row>
  </sheetData>
  <mergeCells count="4">
    <mergeCell ref="A1:B1"/>
    <mergeCell ref="A2:B2"/>
    <mergeCell ref="G2:I2"/>
    <mergeCell ref="H19:I19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44D01-6E52-4D70-94E6-5670E000892F}">
  <sheetPr codeName="List2"/>
  <dimension ref="A1:CZ98"/>
  <sheetViews>
    <sheetView showGridLines="0" showZeros="0" tabSelected="1" zoomScaleNormal="100" workbookViewId="0">
      <selection activeCell="J25" sqref="J25"/>
    </sheetView>
  </sheetViews>
  <sheetFormatPr defaultColWidth="9.140625" defaultRowHeight="12.75" x14ac:dyDescent="0.2"/>
  <cols>
    <col min="1" max="1" width="3.85546875" style="98" customWidth="1"/>
    <col min="2" max="2" width="12" style="98" customWidth="1"/>
    <col min="3" max="3" width="40.42578125" style="98" customWidth="1"/>
    <col min="4" max="4" width="5.5703125" style="98" customWidth="1"/>
    <col min="5" max="5" width="8.5703125" style="106" customWidth="1"/>
    <col min="6" max="6" width="9.85546875" style="98" customWidth="1"/>
    <col min="7" max="7" width="13.85546875" style="98" customWidth="1"/>
    <col min="8" max="256" width="9.140625" style="98"/>
    <col min="257" max="257" width="3.85546875" style="98" customWidth="1"/>
    <col min="258" max="258" width="12" style="98" customWidth="1"/>
    <col min="259" max="259" width="40.42578125" style="98" customWidth="1"/>
    <col min="260" max="260" width="5.5703125" style="98" customWidth="1"/>
    <col min="261" max="261" width="8.5703125" style="98" customWidth="1"/>
    <col min="262" max="262" width="9.85546875" style="98" customWidth="1"/>
    <col min="263" max="263" width="13.85546875" style="98" customWidth="1"/>
    <col min="264" max="512" width="9.140625" style="98"/>
    <col min="513" max="513" width="3.85546875" style="98" customWidth="1"/>
    <col min="514" max="514" width="12" style="98" customWidth="1"/>
    <col min="515" max="515" width="40.42578125" style="98" customWidth="1"/>
    <col min="516" max="516" width="5.5703125" style="98" customWidth="1"/>
    <col min="517" max="517" width="8.5703125" style="98" customWidth="1"/>
    <col min="518" max="518" width="9.85546875" style="98" customWidth="1"/>
    <col min="519" max="519" width="13.85546875" style="98" customWidth="1"/>
    <col min="520" max="768" width="9.140625" style="98"/>
    <col min="769" max="769" width="3.85546875" style="98" customWidth="1"/>
    <col min="770" max="770" width="12" style="98" customWidth="1"/>
    <col min="771" max="771" width="40.42578125" style="98" customWidth="1"/>
    <col min="772" max="772" width="5.5703125" style="98" customWidth="1"/>
    <col min="773" max="773" width="8.5703125" style="98" customWidth="1"/>
    <col min="774" max="774" width="9.85546875" style="98" customWidth="1"/>
    <col min="775" max="775" width="13.85546875" style="98" customWidth="1"/>
    <col min="776" max="1024" width="9.140625" style="98"/>
    <col min="1025" max="1025" width="3.85546875" style="98" customWidth="1"/>
    <col min="1026" max="1026" width="12" style="98" customWidth="1"/>
    <col min="1027" max="1027" width="40.42578125" style="98" customWidth="1"/>
    <col min="1028" max="1028" width="5.5703125" style="98" customWidth="1"/>
    <col min="1029" max="1029" width="8.5703125" style="98" customWidth="1"/>
    <col min="1030" max="1030" width="9.85546875" style="98" customWidth="1"/>
    <col min="1031" max="1031" width="13.85546875" style="98" customWidth="1"/>
    <col min="1032" max="1280" width="9.140625" style="98"/>
    <col min="1281" max="1281" width="3.85546875" style="98" customWidth="1"/>
    <col min="1282" max="1282" width="12" style="98" customWidth="1"/>
    <col min="1283" max="1283" width="40.42578125" style="98" customWidth="1"/>
    <col min="1284" max="1284" width="5.5703125" style="98" customWidth="1"/>
    <col min="1285" max="1285" width="8.5703125" style="98" customWidth="1"/>
    <col min="1286" max="1286" width="9.85546875" style="98" customWidth="1"/>
    <col min="1287" max="1287" width="13.85546875" style="98" customWidth="1"/>
    <col min="1288" max="1536" width="9.140625" style="98"/>
    <col min="1537" max="1537" width="3.85546875" style="98" customWidth="1"/>
    <col min="1538" max="1538" width="12" style="98" customWidth="1"/>
    <col min="1539" max="1539" width="40.42578125" style="98" customWidth="1"/>
    <col min="1540" max="1540" width="5.5703125" style="98" customWidth="1"/>
    <col min="1541" max="1541" width="8.5703125" style="98" customWidth="1"/>
    <col min="1542" max="1542" width="9.85546875" style="98" customWidth="1"/>
    <col min="1543" max="1543" width="13.85546875" style="98" customWidth="1"/>
    <col min="1544" max="1792" width="9.140625" style="98"/>
    <col min="1793" max="1793" width="3.85546875" style="98" customWidth="1"/>
    <col min="1794" max="1794" width="12" style="98" customWidth="1"/>
    <col min="1795" max="1795" width="40.42578125" style="98" customWidth="1"/>
    <col min="1796" max="1796" width="5.5703125" style="98" customWidth="1"/>
    <col min="1797" max="1797" width="8.5703125" style="98" customWidth="1"/>
    <col min="1798" max="1798" width="9.85546875" style="98" customWidth="1"/>
    <col min="1799" max="1799" width="13.85546875" style="98" customWidth="1"/>
    <col min="1800" max="2048" width="9.140625" style="98"/>
    <col min="2049" max="2049" width="3.85546875" style="98" customWidth="1"/>
    <col min="2050" max="2050" width="12" style="98" customWidth="1"/>
    <col min="2051" max="2051" width="40.42578125" style="98" customWidth="1"/>
    <col min="2052" max="2052" width="5.5703125" style="98" customWidth="1"/>
    <col min="2053" max="2053" width="8.5703125" style="98" customWidth="1"/>
    <col min="2054" max="2054" width="9.85546875" style="98" customWidth="1"/>
    <col min="2055" max="2055" width="13.85546875" style="98" customWidth="1"/>
    <col min="2056" max="2304" width="9.140625" style="98"/>
    <col min="2305" max="2305" width="3.85546875" style="98" customWidth="1"/>
    <col min="2306" max="2306" width="12" style="98" customWidth="1"/>
    <col min="2307" max="2307" width="40.42578125" style="98" customWidth="1"/>
    <col min="2308" max="2308" width="5.5703125" style="98" customWidth="1"/>
    <col min="2309" max="2309" width="8.5703125" style="98" customWidth="1"/>
    <col min="2310" max="2310" width="9.85546875" style="98" customWidth="1"/>
    <col min="2311" max="2311" width="13.85546875" style="98" customWidth="1"/>
    <col min="2312" max="2560" width="9.140625" style="98"/>
    <col min="2561" max="2561" width="3.85546875" style="98" customWidth="1"/>
    <col min="2562" max="2562" width="12" style="98" customWidth="1"/>
    <col min="2563" max="2563" width="40.42578125" style="98" customWidth="1"/>
    <col min="2564" max="2564" width="5.5703125" style="98" customWidth="1"/>
    <col min="2565" max="2565" width="8.5703125" style="98" customWidth="1"/>
    <col min="2566" max="2566" width="9.85546875" style="98" customWidth="1"/>
    <col min="2567" max="2567" width="13.85546875" style="98" customWidth="1"/>
    <col min="2568" max="2816" width="9.140625" style="98"/>
    <col min="2817" max="2817" width="3.85546875" style="98" customWidth="1"/>
    <col min="2818" max="2818" width="12" style="98" customWidth="1"/>
    <col min="2819" max="2819" width="40.42578125" style="98" customWidth="1"/>
    <col min="2820" max="2820" width="5.5703125" style="98" customWidth="1"/>
    <col min="2821" max="2821" width="8.5703125" style="98" customWidth="1"/>
    <col min="2822" max="2822" width="9.85546875" style="98" customWidth="1"/>
    <col min="2823" max="2823" width="13.85546875" style="98" customWidth="1"/>
    <col min="2824" max="3072" width="9.140625" style="98"/>
    <col min="3073" max="3073" width="3.85546875" style="98" customWidth="1"/>
    <col min="3074" max="3074" width="12" style="98" customWidth="1"/>
    <col min="3075" max="3075" width="40.42578125" style="98" customWidth="1"/>
    <col min="3076" max="3076" width="5.5703125" style="98" customWidth="1"/>
    <col min="3077" max="3077" width="8.5703125" style="98" customWidth="1"/>
    <col min="3078" max="3078" width="9.85546875" style="98" customWidth="1"/>
    <col min="3079" max="3079" width="13.85546875" style="98" customWidth="1"/>
    <col min="3080" max="3328" width="9.140625" style="98"/>
    <col min="3329" max="3329" width="3.85546875" style="98" customWidth="1"/>
    <col min="3330" max="3330" width="12" style="98" customWidth="1"/>
    <col min="3331" max="3331" width="40.42578125" style="98" customWidth="1"/>
    <col min="3332" max="3332" width="5.5703125" style="98" customWidth="1"/>
    <col min="3333" max="3333" width="8.5703125" style="98" customWidth="1"/>
    <col min="3334" max="3334" width="9.85546875" style="98" customWidth="1"/>
    <col min="3335" max="3335" width="13.85546875" style="98" customWidth="1"/>
    <col min="3336" max="3584" width="9.140625" style="98"/>
    <col min="3585" max="3585" width="3.85546875" style="98" customWidth="1"/>
    <col min="3586" max="3586" width="12" style="98" customWidth="1"/>
    <col min="3587" max="3587" width="40.42578125" style="98" customWidth="1"/>
    <col min="3588" max="3588" width="5.5703125" style="98" customWidth="1"/>
    <col min="3589" max="3589" width="8.5703125" style="98" customWidth="1"/>
    <col min="3590" max="3590" width="9.85546875" style="98" customWidth="1"/>
    <col min="3591" max="3591" width="13.85546875" style="98" customWidth="1"/>
    <col min="3592" max="3840" width="9.140625" style="98"/>
    <col min="3841" max="3841" width="3.85546875" style="98" customWidth="1"/>
    <col min="3842" max="3842" width="12" style="98" customWidth="1"/>
    <col min="3843" max="3843" width="40.42578125" style="98" customWidth="1"/>
    <col min="3844" max="3844" width="5.5703125" style="98" customWidth="1"/>
    <col min="3845" max="3845" width="8.5703125" style="98" customWidth="1"/>
    <col min="3846" max="3846" width="9.85546875" style="98" customWidth="1"/>
    <col min="3847" max="3847" width="13.85546875" style="98" customWidth="1"/>
    <col min="3848" max="4096" width="9.140625" style="98"/>
    <col min="4097" max="4097" width="3.85546875" style="98" customWidth="1"/>
    <col min="4098" max="4098" width="12" style="98" customWidth="1"/>
    <col min="4099" max="4099" width="40.42578125" style="98" customWidth="1"/>
    <col min="4100" max="4100" width="5.5703125" style="98" customWidth="1"/>
    <col min="4101" max="4101" width="8.5703125" style="98" customWidth="1"/>
    <col min="4102" max="4102" width="9.85546875" style="98" customWidth="1"/>
    <col min="4103" max="4103" width="13.85546875" style="98" customWidth="1"/>
    <col min="4104" max="4352" width="9.140625" style="98"/>
    <col min="4353" max="4353" width="3.85546875" style="98" customWidth="1"/>
    <col min="4354" max="4354" width="12" style="98" customWidth="1"/>
    <col min="4355" max="4355" width="40.42578125" style="98" customWidth="1"/>
    <col min="4356" max="4356" width="5.5703125" style="98" customWidth="1"/>
    <col min="4357" max="4357" width="8.5703125" style="98" customWidth="1"/>
    <col min="4358" max="4358" width="9.85546875" style="98" customWidth="1"/>
    <col min="4359" max="4359" width="13.85546875" style="98" customWidth="1"/>
    <col min="4360" max="4608" width="9.140625" style="98"/>
    <col min="4609" max="4609" width="3.85546875" style="98" customWidth="1"/>
    <col min="4610" max="4610" width="12" style="98" customWidth="1"/>
    <col min="4611" max="4611" width="40.42578125" style="98" customWidth="1"/>
    <col min="4612" max="4612" width="5.5703125" style="98" customWidth="1"/>
    <col min="4613" max="4613" width="8.5703125" style="98" customWidth="1"/>
    <col min="4614" max="4614" width="9.85546875" style="98" customWidth="1"/>
    <col min="4615" max="4615" width="13.85546875" style="98" customWidth="1"/>
    <col min="4616" max="4864" width="9.140625" style="98"/>
    <col min="4865" max="4865" width="3.85546875" style="98" customWidth="1"/>
    <col min="4866" max="4866" width="12" style="98" customWidth="1"/>
    <col min="4867" max="4867" width="40.42578125" style="98" customWidth="1"/>
    <col min="4868" max="4868" width="5.5703125" style="98" customWidth="1"/>
    <col min="4869" max="4869" width="8.5703125" style="98" customWidth="1"/>
    <col min="4870" max="4870" width="9.85546875" style="98" customWidth="1"/>
    <col min="4871" max="4871" width="13.85546875" style="98" customWidth="1"/>
    <col min="4872" max="5120" width="9.140625" style="98"/>
    <col min="5121" max="5121" width="3.85546875" style="98" customWidth="1"/>
    <col min="5122" max="5122" width="12" style="98" customWidth="1"/>
    <col min="5123" max="5123" width="40.42578125" style="98" customWidth="1"/>
    <col min="5124" max="5124" width="5.5703125" style="98" customWidth="1"/>
    <col min="5125" max="5125" width="8.5703125" style="98" customWidth="1"/>
    <col min="5126" max="5126" width="9.85546875" style="98" customWidth="1"/>
    <col min="5127" max="5127" width="13.85546875" style="98" customWidth="1"/>
    <col min="5128" max="5376" width="9.140625" style="98"/>
    <col min="5377" max="5377" width="3.85546875" style="98" customWidth="1"/>
    <col min="5378" max="5378" width="12" style="98" customWidth="1"/>
    <col min="5379" max="5379" width="40.42578125" style="98" customWidth="1"/>
    <col min="5380" max="5380" width="5.5703125" style="98" customWidth="1"/>
    <col min="5381" max="5381" width="8.5703125" style="98" customWidth="1"/>
    <col min="5382" max="5382" width="9.85546875" style="98" customWidth="1"/>
    <col min="5383" max="5383" width="13.85546875" style="98" customWidth="1"/>
    <col min="5384" max="5632" width="9.140625" style="98"/>
    <col min="5633" max="5633" width="3.85546875" style="98" customWidth="1"/>
    <col min="5634" max="5634" width="12" style="98" customWidth="1"/>
    <col min="5635" max="5635" width="40.42578125" style="98" customWidth="1"/>
    <col min="5636" max="5636" width="5.5703125" style="98" customWidth="1"/>
    <col min="5637" max="5637" width="8.5703125" style="98" customWidth="1"/>
    <col min="5638" max="5638" width="9.85546875" style="98" customWidth="1"/>
    <col min="5639" max="5639" width="13.85546875" style="98" customWidth="1"/>
    <col min="5640" max="5888" width="9.140625" style="98"/>
    <col min="5889" max="5889" width="3.85546875" style="98" customWidth="1"/>
    <col min="5890" max="5890" width="12" style="98" customWidth="1"/>
    <col min="5891" max="5891" width="40.42578125" style="98" customWidth="1"/>
    <col min="5892" max="5892" width="5.5703125" style="98" customWidth="1"/>
    <col min="5893" max="5893" width="8.5703125" style="98" customWidth="1"/>
    <col min="5894" max="5894" width="9.85546875" style="98" customWidth="1"/>
    <col min="5895" max="5895" width="13.85546875" style="98" customWidth="1"/>
    <col min="5896" max="6144" width="9.140625" style="98"/>
    <col min="6145" max="6145" width="3.85546875" style="98" customWidth="1"/>
    <col min="6146" max="6146" width="12" style="98" customWidth="1"/>
    <col min="6147" max="6147" width="40.42578125" style="98" customWidth="1"/>
    <col min="6148" max="6148" width="5.5703125" style="98" customWidth="1"/>
    <col min="6149" max="6149" width="8.5703125" style="98" customWidth="1"/>
    <col min="6150" max="6150" width="9.85546875" style="98" customWidth="1"/>
    <col min="6151" max="6151" width="13.85546875" style="98" customWidth="1"/>
    <col min="6152" max="6400" width="9.140625" style="98"/>
    <col min="6401" max="6401" width="3.85546875" style="98" customWidth="1"/>
    <col min="6402" max="6402" width="12" style="98" customWidth="1"/>
    <col min="6403" max="6403" width="40.42578125" style="98" customWidth="1"/>
    <col min="6404" max="6404" width="5.5703125" style="98" customWidth="1"/>
    <col min="6405" max="6405" width="8.5703125" style="98" customWidth="1"/>
    <col min="6406" max="6406" width="9.85546875" style="98" customWidth="1"/>
    <col min="6407" max="6407" width="13.85546875" style="98" customWidth="1"/>
    <col min="6408" max="6656" width="9.140625" style="98"/>
    <col min="6657" max="6657" width="3.85546875" style="98" customWidth="1"/>
    <col min="6658" max="6658" width="12" style="98" customWidth="1"/>
    <col min="6659" max="6659" width="40.42578125" style="98" customWidth="1"/>
    <col min="6660" max="6660" width="5.5703125" style="98" customWidth="1"/>
    <col min="6661" max="6661" width="8.5703125" style="98" customWidth="1"/>
    <col min="6662" max="6662" width="9.85546875" style="98" customWidth="1"/>
    <col min="6663" max="6663" width="13.85546875" style="98" customWidth="1"/>
    <col min="6664" max="6912" width="9.140625" style="98"/>
    <col min="6913" max="6913" width="3.85546875" style="98" customWidth="1"/>
    <col min="6914" max="6914" width="12" style="98" customWidth="1"/>
    <col min="6915" max="6915" width="40.42578125" style="98" customWidth="1"/>
    <col min="6916" max="6916" width="5.5703125" style="98" customWidth="1"/>
    <col min="6917" max="6917" width="8.5703125" style="98" customWidth="1"/>
    <col min="6918" max="6918" width="9.85546875" style="98" customWidth="1"/>
    <col min="6919" max="6919" width="13.85546875" style="98" customWidth="1"/>
    <col min="6920" max="7168" width="9.140625" style="98"/>
    <col min="7169" max="7169" width="3.85546875" style="98" customWidth="1"/>
    <col min="7170" max="7170" width="12" style="98" customWidth="1"/>
    <col min="7171" max="7171" width="40.42578125" style="98" customWidth="1"/>
    <col min="7172" max="7172" width="5.5703125" style="98" customWidth="1"/>
    <col min="7173" max="7173" width="8.5703125" style="98" customWidth="1"/>
    <col min="7174" max="7174" width="9.85546875" style="98" customWidth="1"/>
    <col min="7175" max="7175" width="13.85546875" style="98" customWidth="1"/>
    <col min="7176" max="7424" width="9.140625" style="98"/>
    <col min="7425" max="7425" width="3.85546875" style="98" customWidth="1"/>
    <col min="7426" max="7426" width="12" style="98" customWidth="1"/>
    <col min="7427" max="7427" width="40.42578125" style="98" customWidth="1"/>
    <col min="7428" max="7428" width="5.5703125" style="98" customWidth="1"/>
    <col min="7429" max="7429" width="8.5703125" style="98" customWidth="1"/>
    <col min="7430" max="7430" width="9.85546875" style="98" customWidth="1"/>
    <col min="7431" max="7431" width="13.85546875" style="98" customWidth="1"/>
    <col min="7432" max="7680" width="9.140625" style="98"/>
    <col min="7681" max="7681" width="3.85546875" style="98" customWidth="1"/>
    <col min="7682" max="7682" width="12" style="98" customWidth="1"/>
    <col min="7683" max="7683" width="40.42578125" style="98" customWidth="1"/>
    <col min="7684" max="7684" width="5.5703125" style="98" customWidth="1"/>
    <col min="7685" max="7685" width="8.5703125" style="98" customWidth="1"/>
    <col min="7686" max="7686" width="9.85546875" style="98" customWidth="1"/>
    <col min="7687" max="7687" width="13.85546875" style="98" customWidth="1"/>
    <col min="7688" max="7936" width="9.140625" style="98"/>
    <col min="7937" max="7937" width="3.85546875" style="98" customWidth="1"/>
    <col min="7938" max="7938" width="12" style="98" customWidth="1"/>
    <col min="7939" max="7939" width="40.42578125" style="98" customWidth="1"/>
    <col min="7940" max="7940" width="5.5703125" style="98" customWidth="1"/>
    <col min="7941" max="7941" width="8.5703125" style="98" customWidth="1"/>
    <col min="7942" max="7942" width="9.85546875" style="98" customWidth="1"/>
    <col min="7943" max="7943" width="13.85546875" style="98" customWidth="1"/>
    <col min="7944" max="8192" width="9.140625" style="98"/>
    <col min="8193" max="8193" width="3.85546875" style="98" customWidth="1"/>
    <col min="8194" max="8194" width="12" style="98" customWidth="1"/>
    <col min="8195" max="8195" width="40.42578125" style="98" customWidth="1"/>
    <col min="8196" max="8196" width="5.5703125" style="98" customWidth="1"/>
    <col min="8197" max="8197" width="8.5703125" style="98" customWidth="1"/>
    <col min="8198" max="8198" width="9.85546875" style="98" customWidth="1"/>
    <col min="8199" max="8199" width="13.85546875" style="98" customWidth="1"/>
    <col min="8200" max="8448" width="9.140625" style="98"/>
    <col min="8449" max="8449" width="3.85546875" style="98" customWidth="1"/>
    <col min="8450" max="8450" width="12" style="98" customWidth="1"/>
    <col min="8451" max="8451" width="40.42578125" style="98" customWidth="1"/>
    <col min="8452" max="8452" width="5.5703125" style="98" customWidth="1"/>
    <col min="8453" max="8453" width="8.5703125" style="98" customWidth="1"/>
    <col min="8454" max="8454" width="9.85546875" style="98" customWidth="1"/>
    <col min="8455" max="8455" width="13.85546875" style="98" customWidth="1"/>
    <col min="8456" max="8704" width="9.140625" style="98"/>
    <col min="8705" max="8705" width="3.85546875" style="98" customWidth="1"/>
    <col min="8706" max="8706" width="12" style="98" customWidth="1"/>
    <col min="8707" max="8707" width="40.42578125" style="98" customWidth="1"/>
    <col min="8708" max="8708" width="5.5703125" style="98" customWidth="1"/>
    <col min="8709" max="8709" width="8.5703125" style="98" customWidth="1"/>
    <col min="8710" max="8710" width="9.85546875" style="98" customWidth="1"/>
    <col min="8711" max="8711" width="13.85546875" style="98" customWidth="1"/>
    <col min="8712" max="8960" width="9.140625" style="98"/>
    <col min="8961" max="8961" width="3.85546875" style="98" customWidth="1"/>
    <col min="8962" max="8962" width="12" style="98" customWidth="1"/>
    <col min="8963" max="8963" width="40.42578125" style="98" customWidth="1"/>
    <col min="8964" max="8964" width="5.5703125" style="98" customWidth="1"/>
    <col min="8965" max="8965" width="8.5703125" style="98" customWidth="1"/>
    <col min="8966" max="8966" width="9.85546875" style="98" customWidth="1"/>
    <col min="8967" max="8967" width="13.85546875" style="98" customWidth="1"/>
    <col min="8968" max="9216" width="9.140625" style="98"/>
    <col min="9217" max="9217" width="3.85546875" style="98" customWidth="1"/>
    <col min="9218" max="9218" width="12" style="98" customWidth="1"/>
    <col min="9219" max="9219" width="40.42578125" style="98" customWidth="1"/>
    <col min="9220" max="9220" width="5.5703125" style="98" customWidth="1"/>
    <col min="9221" max="9221" width="8.5703125" style="98" customWidth="1"/>
    <col min="9222" max="9222" width="9.85546875" style="98" customWidth="1"/>
    <col min="9223" max="9223" width="13.85546875" style="98" customWidth="1"/>
    <col min="9224" max="9472" width="9.140625" style="98"/>
    <col min="9473" max="9473" width="3.85546875" style="98" customWidth="1"/>
    <col min="9474" max="9474" width="12" style="98" customWidth="1"/>
    <col min="9475" max="9475" width="40.42578125" style="98" customWidth="1"/>
    <col min="9476" max="9476" width="5.5703125" style="98" customWidth="1"/>
    <col min="9477" max="9477" width="8.5703125" style="98" customWidth="1"/>
    <col min="9478" max="9478" width="9.85546875" style="98" customWidth="1"/>
    <col min="9479" max="9479" width="13.85546875" style="98" customWidth="1"/>
    <col min="9480" max="9728" width="9.140625" style="98"/>
    <col min="9729" max="9729" width="3.85546875" style="98" customWidth="1"/>
    <col min="9730" max="9730" width="12" style="98" customWidth="1"/>
    <col min="9731" max="9731" width="40.42578125" style="98" customWidth="1"/>
    <col min="9732" max="9732" width="5.5703125" style="98" customWidth="1"/>
    <col min="9733" max="9733" width="8.5703125" style="98" customWidth="1"/>
    <col min="9734" max="9734" width="9.85546875" style="98" customWidth="1"/>
    <col min="9735" max="9735" width="13.85546875" style="98" customWidth="1"/>
    <col min="9736" max="9984" width="9.140625" style="98"/>
    <col min="9985" max="9985" width="3.85546875" style="98" customWidth="1"/>
    <col min="9986" max="9986" width="12" style="98" customWidth="1"/>
    <col min="9987" max="9987" width="40.42578125" style="98" customWidth="1"/>
    <col min="9988" max="9988" width="5.5703125" style="98" customWidth="1"/>
    <col min="9989" max="9989" width="8.5703125" style="98" customWidth="1"/>
    <col min="9990" max="9990" width="9.85546875" style="98" customWidth="1"/>
    <col min="9991" max="9991" width="13.85546875" style="98" customWidth="1"/>
    <col min="9992" max="10240" width="9.140625" style="98"/>
    <col min="10241" max="10241" width="3.85546875" style="98" customWidth="1"/>
    <col min="10242" max="10242" width="12" style="98" customWidth="1"/>
    <col min="10243" max="10243" width="40.42578125" style="98" customWidth="1"/>
    <col min="10244" max="10244" width="5.5703125" style="98" customWidth="1"/>
    <col min="10245" max="10245" width="8.5703125" style="98" customWidth="1"/>
    <col min="10246" max="10246" width="9.85546875" style="98" customWidth="1"/>
    <col min="10247" max="10247" width="13.85546875" style="98" customWidth="1"/>
    <col min="10248" max="10496" width="9.140625" style="98"/>
    <col min="10497" max="10497" width="3.85546875" style="98" customWidth="1"/>
    <col min="10498" max="10498" width="12" style="98" customWidth="1"/>
    <col min="10499" max="10499" width="40.42578125" style="98" customWidth="1"/>
    <col min="10500" max="10500" width="5.5703125" style="98" customWidth="1"/>
    <col min="10501" max="10501" width="8.5703125" style="98" customWidth="1"/>
    <col min="10502" max="10502" width="9.85546875" style="98" customWidth="1"/>
    <col min="10503" max="10503" width="13.85546875" style="98" customWidth="1"/>
    <col min="10504" max="10752" width="9.140625" style="98"/>
    <col min="10753" max="10753" width="3.85546875" style="98" customWidth="1"/>
    <col min="10754" max="10754" width="12" style="98" customWidth="1"/>
    <col min="10755" max="10755" width="40.42578125" style="98" customWidth="1"/>
    <col min="10756" max="10756" width="5.5703125" style="98" customWidth="1"/>
    <col min="10757" max="10757" width="8.5703125" style="98" customWidth="1"/>
    <col min="10758" max="10758" width="9.85546875" style="98" customWidth="1"/>
    <col min="10759" max="10759" width="13.85546875" style="98" customWidth="1"/>
    <col min="10760" max="11008" width="9.140625" style="98"/>
    <col min="11009" max="11009" width="3.85546875" style="98" customWidth="1"/>
    <col min="11010" max="11010" width="12" style="98" customWidth="1"/>
    <col min="11011" max="11011" width="40.42578125" style="98" customWidth="1"/>
    <col min="11012" max="11012" width="5.5703125" style="98" customWidth="1"/>
    <col min="11013" max="11013" width="8.5703125" style="98" customWidth="1"/>
    <col min="11014" max="11014" width="9.85546875" style="98" customWidth="1"/>
    <col min="11015" max="11015" width="13.85546875" style="98" customWidth="1"/>
    <col min="11016" max="11264" width="9.140625" style="98"/>
    <col min="11265" max="11265" width="3.85546875" style="98" customWidth="1"/>
    <col min="11266" max="11266" width="12" style="98" customWidth="1"/>
    <col min="11267" max="11267" width="40.42578125" style="98" customWidth="1"/>
    <col min="11268" max="11268" width="5.5703125" style="98" customWidth="1"/>
    <col min="11269" max="11269" width="8.5703125" style="98" customWidth="1"/>
    <col min="11270" max="11270" width="9.85546875" style="98" customWidth="1"/>
    <col min="11271" max="11271" width="13.85546875" style="98" customWidth="1"/>
    <col min="11272" max="11520" width="9.140625" style="98"/>
    <col min="11521" max="11521" width="3.85546875" style="98" customWidth="1"/>
    <col min="11522" max="11522" width="12" style="98" customWidth="1"/>
    <col min="11523" max="11523" width="40.42578125" style="98" customWidth="1"/>
    <col min="11524" max="11524" width="5.5703125" style="98" customWidth="1"/>
    <col min="11525" max="11525" width="8.5703125" style="98" customWidth="1"/>
    <col min="11526" max="11526" width="9.85546875" style="98" customWidth="1"/>
    <col min="11527" max="11527" width="13.85546875" style="98" customWidth="1"/>
    <col min="11528" max="11776" width="9.140625" style="98"/>
    <col min="11777" max="11777" width="3.85546875" style="98" customWidth="1"/>
    <col min="11778" max="11778" width="12" style="98" customWidth="1"/>
    <col min="11779" max="11779" width="40.42578125" style="98" customWidth="1"/>
    <col min="11780" max="11780" width="5.5703125" style="98" customWidth="1"/>
    <col min="11781" max="11781" width="8.5703125" style="98" customWidth="1"/>
    <col min="11782" max="11782" width="9.85546875" style="98" customWidth="1"/>
    <col min="11783" max="11783" width="13.85546875" style="98" customWidth="1"/>
    <col min="11784" max="12032" width="9.140625" style="98"/>
    <col min="12033" max="12033" width="3.85546875" style="98" customWidth="1"/>
    <col min="12034" max="12034" width="12" style="98" customWidth="1"/>
    <col min="12035" max="12035" width="40.42578125" style="98" customWidth="1"/>
    <col min="12036" max="12036" width="5.5703125" style="98" customWidth="1"/>
    <col min="12037" max="12037" width="8.5703125" style="98" customWidth="1"/>
    <col min="12038" max="12038" width="9.85546875" style="98" customWidth="1"/>
    <col min="12039" max="12039" width="13.85546875" style="98" customWidth="1"/>
    <col min="12040" max="12288" width="9.140625" style="98"/>
    <col min="12289" max="12289" width="3.85546875" style="98" customWidth="1"/>
    <col min="12290" max="12290" width="12" style="98" customWidth="1"/>
    <col min="12291" max="12291" width="40.42578125" style="98" customWidth="1"/>
    <col min="12292" max="12292" width="5.5703125" style="98" customWidth="1"/>
    <col min="12293" max="12293" width="8.5703125" style="98" customWidth="1"/>
    <col min="12294" max="12294" width="9.85546875" style="98" customWidth="1"/>
    <col min="12295" max="12295" width="13.85546875" style="98" customWidth="1"/>
    <col min="12296" max="12544" width="9.140625" style="98"/>
    <col min="12545" max="12545" width="3.85546875" style="98" customWidth="1"/>
    <col min="12546" max="12546" width="12" style="98" customWidth="1"/>
    <col min="12547" max="12547" width="40.42578125" style="98" customWidth="1"/>
    <col min="12548" max="12548" width="5.5703125" style="98" customWidth="1"/>
    <col min="12549" max="12549" width="8.5703125" style="98" customWidth="1"/>
    <col min="12550" max="12550" width="9.85546875" style="98" customWidth="1"/>
    <col min="12551" max="12551" width="13.85546875" style="98" customWidth="1"/>
    <col min="12552" max="12800" width="9.140625" style="98"/>
    <col min="12801" max="12801" width="3.85546875" style="98" customWidth="1"/>
    <col min="12802" max="12802" width="12" style="98" customWidth="1"/>
    <col min="12803" max="12803" width="40.42578125" style="98" customWidth="1"/>
    <col min="12804" max="12804" width="5.5703125" style="98" customWidth="1"/>
    <col min="12805" max="12805" width="8.5703125" style="98" customWidth="1"/>
    <col min="12806" max="12806" width="9.85546875" style="98" customWidth="1"/>
    <col min="12807" max="12807" width="13.85546875" style="98" customWidth="1"/>
    <col min="12808" max="13056" width="9.140625" style="98"/>
    <col min="13057" max="13057" width="3.85546875" style="98" customWidth="1"/>
    <col min="13058" max="13058" width="12" style="98" customWidth="1"/>
    <col min="13059" max="13059" width="40.42578125" style="98" customWidth="1"/>
    <col min="13060" max="13060" width="5.5703125" style="98" customWidth="1"/>
    <col min="13061" max="13061" width="8.5703125" style="98" customWidth="1"/>
    <col min="13062" max="13062" width="9.85546875" style="98" customWidth="1"/>
    <col min="13063" max="13063" width="13.85546875" style="98" customWidth="1"/>
    <col min="13064" max="13312" width="9.140625" style="98"/>
    <col min="13313" max="13313" width="3.85546875" style="98" customWidth="1"/>
    <col min="13314" max="13314" width="12" style="98" customWidth="1"/>
    <col min="13315" max="13315" width="40.42578125" style="98" customWidth="1"/>
    <col min="13316" max="13316" width="5.5703125" style="98" customWidth="1"/>
    <col min="13317" max="13317" width="8.5703125" style="98" customWidth="1"/>
    <col min="13318" max="13318" width="9.85546875" style="98" customWidth="1"/>
    <col min="13319" max="13319" width="13.85546875" style="98" customWidth="1"/>
    <col min="13320" max="13568" width="9.140625" style="98"/>
    <col min="13569" max="13569" width="3.85546875" style="98" customWidth="1"/>
    <col min="13570" max="13570" width="12" style="98" customWidth="1"/>
    <col min="13571" max="13571" width="40.42578125" style="98" customWidth="1"/>
    <col min="13572" max="13572" width="5.5703125" style="98" customWidth="1"/>
    <col min="13573" max="13573" width="8.5703125" style="98" customWidth="1"/>
    <col min="13574" max="13574" width="9.85546875" style="98" customWidth="1"/>
    <col min="13575" max="13575" width="13.85546875" style="98" customWidth="1"/>
    <col min="13576" max="13824" width="9.140625" style="98"/>
    <col min="13825" max="13825" width="3.85546875" style="98" customWidth="1"/>
    <col min="13826" max="13826" width="12" style="98" customWidth="1"/>
    <col min="13827" max="13827" width="40.42578125" style="98" customWidth="1"/>
    <col min="13828" max="13828" width="5.5703125" style="98" customWidth="1"/>
    <col min="13829" max="13829" width="8.5703125" style="98" customWidth="1"/>
    <col min="13830" max="13830" width="9.85546875" style="98" customWidth="1"/>
    <col min="13831" max="13831" width="13.85546875" style="98" customWidth="1"/>
    <col min="13832" max="14080" width="9.140625" style="98"/>
    <col min="14081" max="14081" width="3.85546875" style="98" customWidth="1"/>
    <col min="14082" max="14082" width="12" style="98" customWidth="1"/>
    <col min="14083" max="14083" width="40.42578125" style="98" customWidth="1"/>
    <col min="14084" max="14084" width="5.5703125" style="98" customWidth="1"/>
    <col min="14085" max="14085" width="8.5703125" style="98" customWidth="1"/>
    <col min="14086" max="14086" width="9.85546875" style="98" customWidth="1"/>
    <col min="14087" max="14087" width="13.85546875" style="98" customWidth="1"/>
    <col min="14088" max="14336" width="9.140625" style="98"/>
    <col min="14337" max="14337" width="3.85546875" style="98" customWidth="1"/>
    <col min="14338" max="14338" width="12" style="98" customWidth="1"/>
    <col min="14339" max="14339" width="40.42578125" style="98" customWidth="1"/>
    <col min="14340" max="14340" width="5.5703125" style="98" customWidth="1"/>
    <col min="14341" max="14341" width="8.5703125" style="98" customWidth="1"/>
    <col min="14342" max="14342" width="9.85546875" style="98" customWidth="1"/>
    <col min="14343" max="14343" width="13.85546875" style="98" customWidth="1"/>
    <col min="14344" max="14592" width="9.140625" style="98"/>
    <col min="14593" max="14593" width="3.85546875" style="98" customWidth="1"/>
    <col min="14594" max="14594" width="12" style="98" customWidth="1"/>
    <col min="14595" max="14595" width="40.42578125" style="98" customWidth="1"/>
    <col min="14596" max="14596" width="5.5703125" style="98" customWidth="1"/>
    <col min="14597" max="14597" width="8.5703125" style="98" customWidth="1"/>
    <col min="14598" max="14598" width="9.85546875" style="98" customWidth="1"/>
    <col min="14599" max="14599" width="13.85546875" style="98" customWidth="1"/>
    <col min="14600" max="14848" width="9.140625" style="98"/>
    <col min="14849" max="14849" width="3.85546875" style="98" customWidth="1"/>
    <col min="14850" max="14850" width="12" style="98" customWidth="1"/>
    <col min="14851" max="14851" width="40.42578125" style="98" customWidth="1"/>
    <col min="14852" max="14852" width="5.5703125" style="98" customWidth="1"/>
    <col min="14853" max="14853" width="8.5703125" style="98" customWidth="1"/>
    <col min="14854" max="14854" width="9.85546875" style="98" customWidth="1"/>
    <col min="14855" max="14855" width="13.85546875" style="98" customWidth="1"/>
    <col min="14856" max="15104" width="9.140625" style="98"/>
    <col min="15105" max="15105" width="3.85546875" style="98" customWidth="1"/>
    <col min="15106" max="15106" width="12" style="98" customWidth="1"/>
    <col min="15107" max="15107" width="40.42578125" style="98" customWidth="1"/>
    <col min="15108" max="15108" width="5.5703125" style="98" customWidth="1"/>
    <col min="15109" max="15109" width="8.5703125" style="98" customWidth="1"/>
    <col min="15110" max="15110" width="9.85546875" style="98" customWidth="1"/>
    <col min="15111" max="15111" width="13.85546875" style="98" customWidth="1"/>
    <col min="15112" max="15360" width="9.140625" style="98"/>
    <col min="15361" max="15361" width="3.85546875" style="98" customWidth="1"/>
    <col min="15362" max="15362" width="12" style="98" customWidth="1"/>
    <col min="15363" max="15363" width="40.42578125" style="98" customWidth="1"/>
    <col min="15364" max="15364" width="5.5703125" style="98" customWidth="1"/>
    <col min="15365" max="15365" width="8.5703125" style="98" customWidth="1"/>
    <col min="15366" max="15366" width="9.85546875" style="98" customWidth="1"/>
    <col min="15367" max="15367" width="13.85546875" style="98" customWidth="1"/>
    <col min="15368" max="15616" width="9.140625" style="98"/>
    <col min="15617" max="15617" width="3.85546875" style="98" customWidth="1"/>
    <col min="15618" max="15618" width="12" style="98" customWidth="1"/>
    <col min="15619" max="15619" width="40.42578125" style="98" customWidth="1"/>
    <col min="15620" max="15620" width="5.5703125" style="98" customWidth="1"/>
    <col min="15621" max="15621" width="8.5703125" style="98" customWidth="1"/>
    <col min="15622" max="15622" width="9.85546875" style="98" customWidth="1"/>
    <col min="15623" max="15623" width="13.85546875" style="98" customWidth="1"/>
    <col min="15624" max="15872" width="9.140625" style="98"/>
    <col min="15873" max="15873" width="3.85546875" style="98" customWidth="1"/>
    <col min="15874" max="15874" width="12" style="98" customWidth="1"/>
    <col min="15875" max="15875" width="40.42578125" style="98" customWidth="1"/>
    <col min="15876" max="15876" width="5.5703125" style="98" customWidth="1"/>
    <col min="15877" max="15877" width="8.5703125" style="98" customWidth="1"/>
    <col min="15878" max="15878" width="9.85546875" style="98" customWidth="1"/>
    <col min="15879" max="15879" width="13.85546875" style="98" customWidth="1"/>
    <col min="15880" max="16128" width="9.140625" style="98"/>
    <col min="16129" max="16129" width="3.85546875" style="98" customWidth="1"/>
    <col min="16130" max="16130" width="12" style="98" customWidth="1"/>
    <col min="16131" max="16131" width="40.42578125" style="98" customWidth="1"/>
    <col min="16132" max="16132" width="5.5703125" style="98" customWidth="1"/>
    <col min="16133" max="16133" width="8.5703125" style="98" customWidth="1"/>
    <col min="16134" max="16134" width="9.85546875" style="98" customWidth="1"/>
    <col min="16135" max="16135" width="13.85546875" style="98" customWidth="1"/>
    <col min="16136" max="16384" width="9.140625" style="98"/>
  </cols>
  <sheetData>
    <row r="1" spans="1:104" ht="15.75" x14ac:dyDescent="0.25">
      <c r="A1" s="167" t="s">
        <v>57</v>
      </c>
      <c r="B1" s="167"/>
      <c r="C1" s="167"/>
      <c r="D1" s="167"/>
      <c r="E1" s="167"/>
      <c r="F1" s="167"/>
      <c r="G1" s="167"/>
    </row>
    <row r="2" spans="1:104" ht="13.5" thickBot="1" x14ac:dyDescent="0.25">
      <c r="B2" s="99"/>
      <c r="C2" s="100"/>
      <c r="D2" s="100"/>
      <c r="E2" s="101"/>
      <c r="F2" s="100"/>
      <c r="G2" s="100"/>
    </row>
    <row r="3" spans="1:104" ht="13.5" thickTop="1" x14ac:dyDescent="0.2">
      <c r="A3" s="159" t="s">
        <v>5</v>
      </c>
      <c r="B3" s="160"/>
      <c r="C3" s="61" t="str">
        <f>CONCATENATE(cislostavby," ",nazevstavby)</f>
        <v xml:space="preserve"> Oprava interiéru ČŠI - Středočeský inspektorát "C"</v>
      </c>
      <c r="D3" s="62"/>
      <c r="E3" s="102"/>
      <c r="F3" s="103">
        <f>Rekapitulace!H1</f>
        <v>0</v>
      </c>
      <c r="G3" s="104"/>
    </row>
    <row r="4" spans="1:104" ht="13.5" thickBot="1" x14ac:dyDescent="0.25">
      <c r="A4" s="168" t="s">
        <v>1</v>
      </c>
      <c r="B4" s="162"/>
      <c r="C4" s="66" t="str">
        <f>CONCATENATE(cisloobjektu," ",nazevobjektu)</f>
        <v xml:space="preserve"> Středočeský inspektorát "C"</v>
      </c>
      <c r="D4" s="67"/>
      <c r="E4" s="169"/>
      <c r="F4" s="169"/>
      <c r="G4" s="170"/>
    </row>
    <row r="5" spans="1:104" ht="13.5" thickTop="1" x14ac:dyDescent="0.2">
      <c r="A5" s="105"/>
    </row>
    <row r="6" spans="1:104" x14ac:dyDescent="0.2">
      <c r="A6" s="107" t="s">
        <v>58</v>
      </c>
      <c r="B6" s="108" t="s">
        <v>59</v>
      </c>
      <c r="C6" s="108" t="s">
        <v>60</v>
      </c>
      <c r="D6" s="108" t="s">
        <v>61</v>
      </c>
      <c r="E6" s="108" t="s">
        <v>62</v>
      </c>
      <c r="F6" s="108" t="s">
        <v>63</v>
      </c>
      <c r="G6" s="109" t="s">
        <v>64</v>
      </c>
    </row>
    <row r="7" spans="1:104" x14ac:dyDescent="0.2">
      <c r="A7" s="110" t="s">
        <v>65</v>
      </c>
      <c r="B7" s="111" t="s">
        <v>68</v>
      </c>
      <c r="C7" s="112" t="s">
        <v>69</v>
      </c>
      <c r="D7" s="113"/>
      <c r="E7" s="114"/>
      <c r="F7" s="114"/>
      <c r="G7" s="115"/>
      <c r="O7" s="116">
        <v>1</v>
      </c>
    </row>
    <row r="8" spans="1:104" x14ac:dyDescent="0.2">
      <c r="A8" s="117">
        <v>1</v>
      </c>
      <c r="B8" s="118" t="s">
        <v>70</v>
      </c>
      <c r="C8" s="119" t="s">
        <v>71</v>
      </c>
      <c r="D8" s="120" t="s">
        <v>85</v>
      </c>
      <c r="E8" s="151">
        <v>1</v>
      </c>
      <c r="F8" s="134"/>
      <c r="G8" s="122">
        <f>ROUND(E8*F8,2)</f>
        <v>0</v>
      </c>
      <c r="O8" s="116">
        <v>2</v>
      </c>
      <c r="AA8" s="98">
        <v>12</v>
      </c>
      <c r="AB8" s="98">
        <v>0</v>
      </c>
      <c r="AC8" s="98">
        <v>1</v>
      </c>
      <c r="AZ8" s="98">
        <v>1</v>
      </c>
      <c r="BA8" s="98">
        <f>IF(AZ8=1,G8,0)</f>
        <v>0</v>
      </c>
      <c r="BB8" s="98">
        <f>IF(AZ8=2,G8,0)</f>
        <v>0</v>
      </c>
      <c r="BC8" s="98">
        <f>IF(AZ8=3,G8,0)</f>
        <v>0</v>
      </c>
      <c r="BD8" s="98">
        <f>IF(AZ8=4,G8,0)</f>
        <v>0</v>
      </c>
      <c r="BE8" s="98">
        <f>IF(AZ8=5,G8,0)</f>
        <v>0</v>
      </c>
      <c r="CZ8" s="98">
        <v>0</v>
      </c>
    </row>
    <row r="9" spans="1:104" ht="22.5" x14ac:dyDescent="0.2">
      <c r="A9" s="117">
        <v>2</v>
      </c>
      <c r="B9" s="118" t="s">
        <v>72</v>
      </c>
      <c r="C9" s="119" t="s">
        <v>73</v>
      </c>
      <c r="D9" s="120" t="s">
        <v>85</v>
      </c>
      <c r="E9" s="151">
        <v>1</v>
      </c>
      <c r="F9" s="134"/>
      <c r="G9" s="122">
        <f>ROUND(E9*F9,2)</f>
        <v>0</v>
      </c>
      <c r="O9" s="116">
        <v>2</v>
      </c>
      <c r="AA9" s="98">
        <v>12</v>
      </c>
      <c r="AB9" s="98">
        <v>0</v>
      </c>
      <c r="AC9" s="98">
        <v>2</v>
      </c>
      <c r="AZ9" s="98">
        <v>1</v>
      </c>
      <c r="BA9" s="98">
        <f>IF(AZ9=1,G9,0)</f>
        <v>0</v>
      </c>
      <c r="BB9" s="98">
        <f>IF(AZ9=2,G9,0)</f>
        <v>0</v>
      </c>
      <c r="BC9" s="98">
        <f>IF(AZ9=3,G9,0)</f>
        <v>0</v>
      </c>
      <c r="BD9" s="98">
        <f>IF(AZ9=4,G9,0)</f>
        <v>0</v>
      </c>
      <c r="BE9" s="98">
        <f>IF(AZ9=5,G9,0)</f>
        <v>0</v>
      </c>
      <c r="CZ9" s="98">
        <v>0</v>
      </c>
    </row>
    <row r="10" spans="1:104" x14ac:dyDescent="0.2">
      <c r="A10" s="123"/>
      <c r="B10" s="124" t="s">
        <v>67</v>
      </c>
      <c r="C10" s="125" t="str">
        <f>CONCATENATE(B7," ",C7)</f>
        <v>90 Přípočty - HZS</v>
      </c>
      <c r="D10" s="123"/>
      <c r="E10" s="126"/>
      <c r="F10" s="126"/>
      <c r="G10" s="127" cm="1">
        <f t="array" ref="G10">SUM(ROUND(G7:G9,2))</f>
        <v>0</v>
      </c>
      <c r="O10" s="116">
        <v>4</v>
      </c>
      <c r="BA10" s="128">
        <f>SUM(BA7:BA9)</f>
        <v>0</v>
      </c>
      <c r="BB10" s="128">
        <f>SUM(BB7:BB9)</f>
        <v>0</v>
      </c>
      <c r="BC10" s="128">
        <f>SUM(BC7:BC9)</f>
        <v>0</v>
      </c>
      <c r="BD10" s="128">
        <f>SUM(BD7:BD9)</f>
        <v>0</v>
      </c>
      <c r="BE10" s="128">
        <f>SUM(BE7:BE9)</f>
        <v>0</v>
      </c>
    </row>
    <row r="11" spans="1:104" x14ac:dyDescent="0.2">
      <c r="A11" s="110" t="s">
        <v>65</v>
      </c>
      <c r="B11" s="111" t="s">
        <v>74</v>
      </c>
      <c r="C11" s="112" t="s">
        <v>75</v>
      </c>
      <c r="D11" s="113"/>
      <c r="E11" s="114"/>
      <c r="F11" s="114"/>
      <c r="G11" s="115"/>
      <c r="O11" s="116">
        <v>1</v>
      </c>
    </row>
    <row r="12" spans="1:104" x14ac:dyDescent="0.2">
      <c r="A12" s="117">
        <v>3</v>
      </c>
      <c r="B12" s="118" t="s">
        <v>76</v>
      </c>
      <c r="C12" s="119" t="s">
        <v>77</v>
      </c>
      <c r="D12" s="120" t="s">
        <v>78</v>
      </c>
      <c r="E12" s="121">
        <v>376.6</v>
      </c>
      <c r="F12" s="134"/>
      <c r="G12" s="122">
        <f>ROUND(E12*F12,2)</f>
        <v>0</v>
      </c>
      <c r="O12" s="116">
        <v>2</v>
      </c>
      <c r="AA12" s="98">
        <v>12</v>
      </c>
      <c r="AB12" s="98">
        <v>0</v>
      </c>
      <c r="AC12" s="98">
        <v>3</v>
      </c>
      <c r="AZ12" s="98">
        <v>2</v>
      </c>
      <c r="BA12" s="98">
        <f>IF(AZ12=1,G12,0)</f>
        <v>0</v>
      </c>
      <c r="BB12" s="98">
        <f>IF(AZ12=2,G12,0)</f>
        <v>0</v>
      </c>
      <c r="BC12" s="98">
        <f>IF(AZ12=3,G12,0)</f>
        <v>0</v>
      </c>
      <c r="BD12" s="98">
        <f>IF(AZ12=4,G12,0)</f>
        <v>0</v>
      </c>
      <c r="BE12" s="98">
        <f>IF(AZ12=5,G12,0)</f>
        <v>0</v>
      </c>
      <c r="CZ12" s="98">
        <v>0</v>
      </c>
    </row>
    <row r="13" spans="1:104" x14ac:dyDescent="0.2">
      <c r="A13" s="117">
        <v>4</v>
      </c>
      <c r="B13" s="118" t="s">
        <v>79</v>
      </c>
      <c r="C13" s="119" t="s">
        <v>80</v>
      </c>
      <c r="D13" s="120" t="s">
        <v>81</v>
      </c>
      <c r="E13" s="121">
        <v>376.6</v>
      </c>
      <c r="F13" s="134"/>
      <c r="G13" s="122">
        <f>ROUND(E13*F13,2)</f>
        <v>0</v>
      </c>
      <c r="O13" s="116">
        <v>2</v>
      </c>
      <c r="AA13" s="98">
        <v>12</v>
      </c>
      <c r="AB13" s="98">
        <v>0</v>
      </c>
      <c r="AC13" s="98">
        <v>4</v>
      </c>
      <c r="AZ13" s="98">
        <v>2</v>
      </c>
      <c r="BA13" s="98">
        <f>IF(AZ13=1,G13,0)</f>
        <v>0</v>
      </c>
      <c r="BB13" s="98">
        <f>IF(AZ13=2,G13,0)</f>
        <v>0</v>
      </c>
      <c r="BC13" s="98">
        <f>IF(AZ13=3,G13,0)</f>
        <v>0</v>
      </c>
      <c r="BD13" s="98">
        <f>IF(AZ13=4,G13,0)</f>
        <v>0</v>
      </c>
      <c r="BE13" s="98">
        <f>IF(AZ13=5,G13,0)</f>
        <v>0</v>
      </c>
      <c r="CZ13" s="98">
        <v>0</v>
      </c>
    </row>
    <row r="14" spans="1:104" ht="22.5" x14ac:dyDescent="0.2">
      <c r="A14" s="117">
        <v>5</v>
      </c>
      <c r="B14" s="118" t="s">
        <v>82</v>
      </c>
      <c r="C14" s="119" t="s">
        <v>83</v>
      </c>
      <c r="D14" s="120" t="s">
        <v>66</v>
      </c>
      <c r="E14" s="121">
        <v>27</v>
      </c>
      <c r="F14" s="134"/>
      <c r="G14" s="122">
        <f t="shared" ref="G14:G22" si="0">ROUND(E14*F14,2)</f>
        <v>0</v>
      </c>
      <c r="O14" s="116">
        <v>2</v>
      </c>
      <c r="AA14" s="98">
        <v>12</v>
      </c>
      <c r="AB14" s="98">
        <v>0</v>
      </c>
      <c r="AC14" s="98">
        <v>5</v>
      </c>
      <c r="AZ14" s="98">
        <v>2</v>
      </c>
      <c r="BA14" s="98">
        <f t="shared" ref="BA14:BA23" si="1">IF(AZ14=1,G14,0)</f>
        <v>0</v>
      </c>
      <c r="BB14" s="98">
        <f t="shared" ref="BB14:BB23" si="2">IF(AZ14=2,G14,0)</f>
        <v>0</v>
      </c>
      <c r="BC14" s="98">
        <f t="shared" ref="BC14:BC23" si="3">IF(AZ14=3,G14,0)</f>
        <v>0</v>
      </c>
      <c r="BD14" s="98">
        <f t="shared" ref="BD14:BD23" si="4">IF(AZ14=4,G14,0)</f>
        <v>0</v>
      </c>
      <c r="BE14" s="98">
        <f t="shared" ref="BE14:BE23" si="5">IF(AZ14=5,G14,0)</f>
        <v>0</v>
      </c>
      <c r="CZ14" s="98">
        <v>0</v>
      </c>
    </row>
    <row r="15" spans="1:104" ht="22.5" x14ac:dyDescent="0.2">
      <c r="A15" s="117">
        <v>6</v>
      </c>
      <c r="B15" s="118" t="s">
        <v>84</v>
      </c>
      <c r="C15" s="119" t="s">
        <v>116</v>
      </c>
      <c r="D15" s="120" t="s">
        <v>81</v>
      </c>
      <c r="E15" s="121">
        <v>270</v>
      </c>
      <c r="F15" s="134"/>
      <c r="G15" s="122">
        <f t="shared" si="0"/>
        <v>0</v>
      </c>
      <c r="O15" s="116">
        <v>2</v>
      </c>
      <c r="AA15" s="98">
        <v>12</v>
      </c>
      <c r="AB15" s="98">
        <v>0</v>
      </c>
      <c r="AC15" s="98">
        <v>6</v>
      </c>
      <c r="AZ15" s="98">
        <v>2</v>
      </c>
      <c r="BA15" s="98">
        <f t="shared" si="1"/>
        <v>0</v>
      </c>
      <c r="BB15" s="98">
        <f t="shared" si="2"/>
        <v>0</v>
      </c>
      <c r="BC15" s="98">
        <f t="shared" si="3"/>
        <v>0</v>
      </c>
      <c r="BD15" s="98">
        <f t="shared" si="4"/>
        <v>0</v>
      </c>
      <c r="BE15" s="98">
        <f t="shared" si="5"/>
        <v>0</v>
      </c>
      <c r="CZ15" s="98">
        <v>3.4000000000000002E-4</v>
      </c>
    </row>
    <row r="16" spans="1:104" x14ac:dyDescent="0.2">
      <c r="A16" s="117">
        <v>7</v>
      </c>
      <c r="B16" s="118" t="s">
        <v>86</v>
      </c>
      <c r="C16" s="119" t="s">
        <v>87</v>
      </c>
      <c r="D16" s="120" t="s">
        <v>85</v>
      </c>
      <c r="E16" s="121">
        <v>1</v>
      </c>
      <c r="F16" s="134"/>
      <c r="G16" s="122">
        <f t="shared" si="0"/>
        <v>0</v>
      </c>
      <c r="O16" s="116">
        <v>2</v>
      </c>
      <c r="AA16" s="98">
        <v>12</v>
      </c>
      <c r="AB16" s="98">
        <v>0</v>
      </c>
      <c r="AC16" s="98">
        <v>7</v>
      </c>
      <c r="AZ16" s="98">
        <v>2</v>
      </c>
      <c r="BA16" s="98">
        <f t="shared" si="1"/>
        <v>0</v>
      </c>
      <c r="BB16" s="98">
        <f t="shared" si="2"/>
        <v>0</v>
      </c>
      <c r="BC16" s="98">
        <f t="shared" si="3"/>
        <v>0</v>
      </c>
      <c r="BD16" s="98">
        <f t="shared" si="4"/>
        <v>0</v>
      </c>
      <c r="BE16" s="98">
        <f t="shared" si="5"/>
        <v>0</v>
      </c>
      <c r="CZ16" s="98">
        <v>1.8000000000000001E-4</v>
      </c>
    </row>
    <row r="17" spans="1:104" x14ac:dyDescent="0.2">
      <c r="A17" s="117">
        <v>8</v>
      </c>
      <c r="B17" s="118" t="s">
        <v>88</v>
      </c>
      <c r="C17" s="119" t="s">
        <v>115</v>
      </c>
      <c r="D17" s="120" t="s">
        <v>78</v>
      </c>
      <c r="E17" s="121">
        <v>359.9</v>
      </c>
      <c r="F17" s="134"/>
      <c r="G17" s="122">
        <f t="shared" si="0"/>
        <v>0</v>
      </c>
      <c r="O17" s="116">
        <v>2</v>
      </c>
      <c r="AA17" s="98">
        <v>12</v>
      </c>
      <c r="AB17" s="98">
        <v>0</v>
      </c>
      <c r="AC17" s="98">
        <v>8</v>
      </c>
      <c r="AZ17" s="98">
        <v>2</v>
      </c>
      <c r="BA17" s="98">
        <f t="shared" si="1"/>
        <v>0</v>
      </c>
      <c r="BB17" s="98">
        <f t="shared" si="2"/>
        <v>0</v>
      </c>
      <c r="BC17" s="98">
        <f t="shared" si="3"/>
        <v>0</v>
      </c>
      <c r="BD17" s="98">
        <f t="shared" si="4"/>
        <v>0</v>
      </c>
      <c r="BE17" s="98">
        <f t="shared" si="5"/>
        <v>0</v>
      </c>
      <c r="CZ17" s="98">
        <v>7.0000000000000001E-3</v>
      </c>
    </row>
    <row r="18" spans="1:104" ht="22.5" x14ac:dyDescent="0.2">
      <c r="A18" s="117">
        <v>9</v>
      </c>
      <c r="B18" s="118" t="s">
        <v>89</v>
      </c>
      <c r="C18" s="119" t="s">
        <v>90</v>
      </c>
      <c r="D18" s="120" t="s">
        <v>78</v>
      </c>
      <c r="E18" s="121">
        <v>359.9</v>
      </c>
      <c r="F18" s="134"/>
      <c r="G18" s="122">
        <f t="shared" si="0"/>
        <v>0</v>
      </c>
      <c r="O18" s="116">
        <v>2</v>
      </c>
      <c r="AA18" s="98">
        <v>12</v>
      </c>
      <c r="AB18" s="98">
        <v>0</v>
      </c>
      <c r="AC18" s="98">
        <v>9</v>
      </c>
      <c r="AZ18" s="98">
        <v>2</v>
      </c>
      <c r="BA18" s="98">
        <f t="shared" si="1"/>
        <v>0</v>
      </c>
      <c r="BB18" s="98">
        <f t="shared" si="2"/>
        <v>0</v>
      </c>
      <c r="BC18" s="98">
        <f t="shared" si="3"/>
        <v>0</v>
      </c>
      <c r="BD18" s="98">
        <f t="shared" si="4"/>
        <v>0</v>
      </c>
      <c r="BE18" s="98">
        <f t="shared" si="5"/>
        <v>0</v>
      </c>
      <c r="CZ18" s="98">
        <v>0</v>
      </c>
    </row>
    <row r="19" spans="1:104" ht="22.5" x14ac:dyDescent="0.2">
      <c r="A19" s="117">
        <v>10</v>
      </c>
      <c r="B19" s="118" t="s">
        <v>91</v>
      </c>
      <c r="C19" s="119" t="s">
        <v>118</v>
      </c>
      <c r="D19" s="120" t="s">
        <v>78</v>
      </c>
      <c r="E19" s="121">
        <v>396</v>
      </c>
      <c r="F19" s="134"/>
      <c r="G19" s="122">
        <f t="shared" si="0"/>
        <v>0</v>
      </c>
      <c r="O19" s="116">
        <v>2</v>
      </c>
      <c r="AA19" s="98">
        <v>12</v>
      </c>
      <c r="AB19" s="98">
        <v>0</v>
      </c>
      <c r="AC19" s="98">
        <v>10</v>
      </c>
      <c r="AZ19" s="98">
        <v>2</v>
      </c>
      <c r="BA19" s="98">
        <f t="shared" si="1"/>
        <v>0</v>
      </c>
      <c r="BB19" s="98">
        <f t="shared" si="2"/>
        <v>0</v>
      </c>
      <c r="BC19" s="98">
        <f t="shared" si="3"/>
        <v>0</v>
      </c>
      <c r="BD19" s="98">
        <f t="shared" si="4"/>
        <v>0</v>
      </c>
      <c r="BE19" s="98">
        <f t="shared" si="5"/>
        <v>0</v>
      </c>
      <c r="CZ19" s="98">
        <v>0</v>
      </c>
    </row>
    <row r="20" spans="1:104" x14ac:dyDescent="0.2">
      <c r="A20" s="117">
        <v>11</v>
      </c>
      <c r="B20" s="118" t="s">
        <v>92</v>
      </c>
      <c r="C20" s="119" t="s">
        <v>117</v>
      </c>
      <c r="D20" s="120" t="s">
        <v>78</v>
      </c>
      <c r="E20" s="121">
        <v>396</v>
      </c>
      <c r="F20" s="134"/>
      <c r="G20" s="122">
        <f t="shared" si="0"/>
        <v>0</v>
      </c>
      <c r="O20" s="116">
        <v>2</v>
      </c>
      <c r="AA20" s="98">
        <v>12</v>
      </c>
      <c r="AB20" s="98">
        <v>0</v>
      </c>
      <c r="AC20" s="98">
        <v>11</v>
      </c>
      <c r="AZ20" s="98">
        <v>2</v>
      </c>
      <c r="BA20" s="98">
        <f t="shared" si="1"/>
        <v>0</v>
      </c>
      <c r="BB20" s="98">
        <f t="shared" si="2"/>
        <v>0</v>
      </c>
      <c r="BC20" s="98">
        <f t="shared" si="3"/>
        <v>0</v>
      </c>
      <c r="BD20" s="98">
        <f t="shared" si="4"/>
        <v>0</v>
      </c>
      <c r="BE20" s="98">
        <f t="shared" si="5"/>
        <v>0</v>
      </c>
      <c r="CZ20" s="98">
        <v>0</v>
      </c>
    </row>
    <row r="21" spans="1:104" x14ac:dyDescent="0.2">
      <c r="A21" s="117">
        <v>12</v>
      </c>
      <c r="B21" s="118" t="s">
        <v>123</v>
      </c>
      <c r="C21" s="119" t="s">
        <v>131</v>
      </c>
      <c r="D21" s="120" t="s">
        <v>78</v>
      </c>
      <c r="E21" s="121">
        <v>16.7</v>
      </c>
      <c r="F21" s="134"/>
      <c r="G21" s="122">
        <f t="shared" si="0"/>
        <v>0</v>
      </c>
      <c r="O21" s="116"/>
      <c r="AZ21" s="98">
        <v>2</v>
      </c>
      <c r="BA21" s="98">
        <f t="shared" si="1"/>
        <v>0</v>
      </c>
      <c r="BB21" s="98">
        <f t="shared" si="2"/>
        <v>0</v>
      </c>
      <c r="BC21" s="98">
        <f t="shared" si="3"/>
        <v>0</v>
      </c>
      <c r="BD21" s="98">
        <f t="shared" si="4"/>
        <v>0</v>
      </c>
      <c r="BE21" s="98">
        <f t="shared" si="5"/>
        <v>0</v>
      </c>
    </row>
    <row r="22" spans="1:104" x14ac:dyDescent="0.2">
      <c r="A22" s="117">
        <v>13</v>
      </c>
      <c r="B22" s="118" t="s">
        <v>124</v>
      </c>
      <c r="C22" s="119" t="s">
        <v>121</v>
      </c>
      <c r="D22" s="120" t="s">
        <v>78</v>
      </c>
      <c r="E22" s="121">
        <v>18.399999999999999</v>
      </c>
      <c r="F22" s="134"/>
      <c r="G22" s="122">
        <f t="shared" si="0"/>
        <v>0</v>
      </c>
      <c r="O22" s="116"/>
      <c r="AZ22" s="98">
        <v>2</v>
      </c>
      <c r="BA22" s="98">
        <f t="shared" si="1"/>
        <v>0</v>
      </c>
      <c r="BB22" s="98">
        <f t="shared" si="2"/>
        <v>0</v>
      </c>
      <c r="BC22" s="98">
        <f t="shared" si="3"/>
        <v>0</v>
      </c>
      <c r="BD22" s="98">
        <f t="shared" si="4"/>
        <v>0</v>
      </c>
      <c r="BE22" s="98">
        <f t="shared" si="5"/>
        <v>0</v>
      </c>
    </row>
    <row r="23" spans="1:104" x14ac:dyDescent="0.2">
      <c r="A23" s="117">
        <v>14</v>
      </c>
      <c r="B23" s="118" t="s">
        <v>125</v>
      </c>
      <c r="C23" s="119" t="s">
        <v>122</v>
      </c>
      <c r="D23" s="120" t="s">
        <v>81</v>
      </c>
      <c r="E23" s="121">
        <v>11</v>
      </c>
      <c r="F23" s="134"/>
      <c r="G23" s="122">
        <f>ROUND(E23*F23,2)</f>
        <v>0</v>
      </c>
      <c r="O23" s="116"/>
      <c r="AZ23" s="98">
        <v>2</v>
      </c>
      <c r="BA23" s="98">
        <f t="shared" si="1"/>
        <v>0</v>
      </c>
      <c r="BB23" s="98">
        <f t="shared" si="2"/>
        <v>0</v>
      </c>
      <c r="BC23" s="98">
        <f t="shared" si="3"/>
        <v>0</v>
      </c>
      <c r="BD23" s="98">
        <f t="shared" si="4"/>
        <v>0</v>
      </c>
      <c r="BE23" s="98">
        <f t="shared" si="5"/>
        <v>0</v>
      </c>
    </row>
    <row r="24" spans="1:104" x14ac:dyDescent="0.2">
      <c r="A24" s="123"/>
      <c r="B24" s="124" t="s">
        <v>67</v>
      </c>
      <c r="C24" s="125" t="str">
        <f>CONCATENATE(B11," ",C11)</f>
        <v>776 Podlahy povlakové</v>
      </c>
      <c r="D24" s="123"/>
      <c r="E24" s="126"/>
      <c r="F24" s="126"/>
      <c r="G24" s="127" cm="1">
        <f t="array" ref="G24">SUM(ROUND(G11:G23,2))</f>
        <v>0</v>
      </c>
      <c r="O24" s="116">
        <v>4</v>
      </c>
      <c r="BA24" s="128">
        <f>SUM(BA11:BA20)</f>
        <v>0</v>
      </c>
      <c r="BB24" s="128">
        <f>SUM(BB11:BB23)</f>
        <v>0</v>
      </c>
      <c r="BC24" s="128">
        <f>SUM(BC11:BC20)</f>
        <v>0</v>
      </c>
      <c r="BD24" s="128">
        <f>SUM(BD11:BD20)</f>
        <v>0</v>
      </c>
      <c r="BE24" s="128">
        <f>SUM(BE11:BE20)</f>
        <v>0</v>
      </c>
    </row>
    <row r="25" spans="1:104" x14ac:dyDescent="0.2">
      <c r="A25" s="110" t="s">
        <v>65</v>
      </c>
      <c r="B25" s="111" t="s">
        <v>93</v>
      </c>
      <c r="C25" s="112" t="s">
        <v>94</v>
      </c>
      <c r="D25" s="113"/>
      <c r="E25" s="114"/>
      <c r="F25" s="114"/>
      <c r="G25" s="115"/>
      <c r="O25" s="116">
        <v>1</v>
      </c>
    </row>
    <row r="26" spans="1:104" x14ac:dyDescent="0.2">
      <c r="A26" s="117">
        <v>15</v>
      </c>
      <c r="B26" s="118" t="s">
        <v>95</v>
      </c>
      <c r="C26" s="119" t="s">
        <v>96</v>
      </c>
      <c r="D26" s="120" t="s">
        <v>78</v>
      </c>
      <c r="E26" s="121">
        <v>1572</v>
      </c>
      <c r="F26" s="134"/>
      <c r="G26" s="122">
        <f>ROUND(E26*F26,2)</f>
        <v>0</v>
      </c>
      <c r="O26" s="116">
        <v>2</v>
      </c>
      <c r="AA26" s="98">
        <v>12</v>
      </c>
      <c r="AB26" s="98">
        <v>0</v>
      </c>
      <c r="AC26" s="98">
        <v>12</v>
      </c>
      <c r="AZ26" s="98">
        <v>2</v>
      </c>
      <c r="BA26" s="98">
        <f>IF(AZ26=1,G26,0)</f>
        <v>0</v>
      </c>
      <c r="BB26" s="98">
        <f>IF(AZ26=2,G26,0)</f>
        <v>0</v>
      </c>
      <c r="BC26" s="98">
        <f>IF(AZ26=3,G26,0)</f>
        <v>0</v>
      </c>
      <c r="BD26" s="98">
        <f>IF(AZ26=4,G26,0)</f>
        <v>0</v>
      </c>
      <c r="BE26" s="98">
        <f>IF(AZ26=5,G26,0)</f>
        <v>0</v>
      </c>
      <c r="CZ26" s="98">
        <v>2.0000000000000001E-4</v>
      </c>
    </row>
    <row r="27" spans="1:104" x14ac:dyDescent="0.2">
      <c r="A27" s="117">
        <v>16</v>
      </c>
      <c r="B27" s="118" t="s">
        <v>97</v>
      </c>
      <c r="C27" s="119" t="s">
        <v>98</v>
      </c>
      <c r="D27" s="120" t="s">
        <v>85</v>
      </c>
      <c r="E27" s="121">
        <v>1</v>
      </c>
      <c r="F27" s="134"/>
      <c r="G27" s="122">
        <f t="shared" ref="G27:G29" si="6">ROUND(E27*F27,2)</f>
        <v>0</v>
      </c>
      <c r="O27" s="116">
        <v>2</v>
      </c>
      <c r="AA27" s="98">
        <v>12</v>
      </c>
      <c r="AB27" s="98">
        <v>0</v>
      </c>
      <c r="AC27" s="98">
        <v>13</v>
      </c>
      <c r="AZ27" s="98">
        <v>2</v>
      </c>
      <c r="BA27" s="98">
        <f>IF(AZ27=1,G27,0)</f>
        <v>0</v>
      </c>
      <c r="BB27" s="98">
        <f>IF(AZ27=2,G27,0)</f>
        <v>0</v>
      </c>
      <c r="BC27" s="98">
        <f>IF(AZ27=3,G27,0)</f>
        <v>0</v>
      </c>
      <c r="BD27" s="98">
        <f>IF(AZ27=4,G27,0)</f>
        <v>0</v>
      </c>
      <c r="BE27" s="98">
        <f>IF(AZ27=5,G27,0)</f>
        <v>0</v>
      </c>
      <c r="CZ27" s="98">
        <v>2.0000000000000001E-4</v>
      </c>
    </row>
    <row r="28" spans="1:104" x14ac:dyDescent="0.2">
      <c r="A28" s="117">
        <v>17</v>
      </c>
      <c r="B28" s="118" t="s">
        <v>99</v>
      </c>
      <c r="C28" s="119" t="s">
        <v>100</v>
      </c>
      <c r="D28" s="120" t="s">
        <v>78</v>
      </c>
      <c r="E28" s="121">
        <v>1572</v>
      </c>
      <c r="F28" s="134"/>
      <c r="G28" s="122">
        <f t="shared" si="6"/>
        <v>0</v>
      </c>
      <c r="O28" s="116">
        <v>2</v>
      </c>
      <c r="AA28" s="98">
        <v>12</v>
      </c>
      <c r="AB28" s="98">
        <v>0</v>
      </c>
      <c r="AC28" s="98">
        <v>14</v>
      </c>
      <c r="AZ28" s="98">
        <v>2</v>
      </c>
      <c r="BA28" s="98">
        <f>IF(AZ28=1,G28,0)</f>
        <v>0</v>
      </c>
      <c r="BB28" s="98">
        <f>IF(AZ28=2,G28,0)</f>
        <v>0</v>
      </c>
      <c r="BC28" s="98">
        <f>IF(AZ28=3,G28,0)</f>
        <v>0</v>
      </c>
      <c r="BD28" s="98">
        <f>IF(AZ28=4,G28,0)</f>
        <v>0</v>
      </c>
      <c r="BE28" s="98">
        <f>IF(AZ28=5,G28,0)</f>
        <v>0</v>
      </c>
      <c r="CZ28" s="98">
        <v>6.9999999999999994E-5</v>
      </c>
    </row>
    <row r="29" spans="1:104" ht="22.5" x14ac:dyDescent="0.2">
      <c r="A29" s="117">
        <v>18</v>
      </c>
      <c r="B29" s="118" t="s">
        <v>101</v>
      </c>
      <c r="C29" s="119" t="s">
        <v>119</v>
      </c>
      <c r="D29" s="120" t="s">
        <v>78</v>
      </c>
      <c r="E29" s="121">
        <v>1572</v>
      </c>
      <c r="F29" s="134"/>
      <c r="G29" s="122">
        <f t="shared" si="6"/>
        <v>0</v>
      </c>
      <c r="O29" s="116">
        <v>2</v>
      </c>
      <c r="AA29" s="98">
        <v>12</v>
      </c>
      <c r="AB29" s="98">
        <v>0</v>
      </c>
      <c r="AC29" s="98">
        <v>15</v>
      </c>
      <c r="AZ29" s="98">
        <v>2</v>
      </c>
      <c r="BA29" s="98">
        <f>IF(AZ29=1,G29,0)</f>
        <v>0</v>
      </c>
      <c r="BB29" s="98">
        <f>IF(AZ29=2,G29,0)</f>
        <v>0</v>
      </c>
      <c r="BC29" s="98">
        <f>IF(AZ29=3,G29,0)</f>
        <v>0</v>
      </c>
      <c r="BD29" s="98">
        <f>IF(AZ29=4,G29,0)</f>
        <v>0</v>
      </c>
      <c r="BE29" s="98">
        <f>IF(AZ29=5,G29,0)</f>
        <v>0</v>
      </c>
      <c r="CZ29" s="98">
        <v>1.4999999999999999E-4</v>
      </c>
    </row>
    <row r="30" spans="1:104" x14ac:dyDescent="0.2">
      <c r="A30" s="123"/>
      <c r="B30" s="124" t="s">
        <v>67</v>
      </c>
      <c r="C30" s="125" t="str">
        <f>CONCATENATE(B25," ",C25)</f>
        <v>784 Malby</v>
      </c>
      <c r="D30" s="123"/>
      <c r="E30" s="126"/>
      <c r="F30" s="126"/>
      <c r="G30" s="127" cm="1">
        <f t="array" ref="G30">SUM(ROUND(G25:G29,2))</f>
        <v>0</v>
      </c>
      <c r="O30" s="116">
        <v>4</v>
      </c>
      <c r="BA30" s="128">
        <f>SUM(BA25:BA29)</f>
        <v>0</v>
      </c>
      <c r="BB30" s="128">
        <f>SUM(BB25:BB29)</f>
        <v>0</v>
      </c>
      <c r="BC30" s="128">
        <f>SUM(BC25:BC29)</f>
        <v>0</v>
      </c>
      <c r="BD30" s="128">
        <f>SUM(BD25:BD29)</f>
        <v>0</v>
      </c>
      <c r="BE30" s="128">
        <f>SUM(BE25:BE29)</f>
        <v>0</v>
      </c>
    </row>
    <row r="31" spans="1:104" x14ac:dyDescent="0.2">
      <c r="A31" s="110" t="s">
        <v>65</v>
      </c>
      <c r="B31" s="111" t="s">
        <v>102</v>
      </c>
      <c r="C31" s="112" t="s">
        <v>103</v>
      </c>
      <c r="D31" s="113"/>
      <c r="E31" s="114"/>
      <c r="F31" s="114"/>
      <c r="G31" s="115"/>
      <c r="O31" s="116">
        <v>1</v>
      </c>
    </row>
    <row r="32" spans="1:104" x14ac:dyDescent="0.2">
      <c r="A32" s="117">
        <v>19</v>
      </c>
      <c r="B32" s="118" t="s">
        <v>105</v>
      </c>
      <c r="C32" s="119" t="s">
        <v>126</v>
      </c>
      <c r="D32" s="120" t="s">
        <v>104</v>
      </c>
      <c r="E32" s="121">
        <v>94</v>
      </c>
      <c r="F32" s="134"/>
      <c r="G32" s="122">
        <f t="shared" ref="G32:G36" si="7">ROUND(E32*F32,2)</f>
        <v>0</v>
      </c>
      <c r="O32" s="116">
        <v>2</v>
      </c>
      <c r="AA32" s="98">
        <v>12</v>
      </c>
      <c r="AB32" s="98">
        <v>0</v>
      </c>
      <c r="AC32" s="98">
        <v>19</v>
      </c>
      <c r="AZ32" s="98">
        <v>4</v>
      </c>
      <c r="BA32" s="98">
        <f t="shared" ref="BA32:BA36" si="8">IF(AZ32=1,G32,0)</f>
        <v>0</v>
      </c>
      <c r="BB32" s="98">
        <f t="shared" ref="BB32:BB36" si="9">IF(AZ32=2,G32,0)</f>
        <v>0</v>
      </c>
      <c r="BC32" s="98">
        <f t="shared" ref="BC32:BC36" si="10">IF(AZ32=3,G32,0)</f>
        <v>0</v>
      </c>
      <c r="BD32" s="98">
        <f t="shared" ref="BD32:BD36" si="11">IF(AZ32=4,G32,0)</f>
        <v>0</v>
      </c>
      <c r="BE32" s="98">
        <f t="shared" ref="BE32:BE36" si="12">IF(AZ32=5,G32,0)</f>
        <v>0</v>
      </c>
      <c r="CZ32" s="98">
        <v>0</v>
      </c>
    </row>
    <row r="33" spans="1:104" x14ac:dyDescent="0.2">
      <c r="A33" s="117">
        <v>20</v>
      </c>
      <c r="B33" s="118" t="s">
        <v>106</v>
      </c>
      <c r="C33" s="119" t="s">
        <v>130</v>
      </c>
      <c r="D33" s="120" t="s">
        <v>104</v>
      </c>
      <c r="E33" s="121">
        <v>23</v>
      </c>
      <c r="F33" s="134"/>
      <c r="G33" s="122">
        <f t="shared" si="7"/>
        <v>0</v>
      </c>
      <c r="O33" s="116">
        <v>2</v>
      </c>
      <c r="AA33" s="98">
        <v>12</v>
      </c>
      <c r="AB33" s="98">
        <v>1</v>
      </c>
      <c r="AC33" s="98">
        <v>21</v>
      </c>
      <c r="AZ33" s="98">
        <v>3</v>
      </c>
      <c r="BA33" s="98">
        <f t="shared" si="8"/>
        <v>0</v>
      </c>
      <c r="BB33" s="98">
        <f t="shared" si="9"/>
        <v>0</v>
      </c>
      <c r="BC33" s="98">
        <f t="shared" si="10"/>
        <v>0</v>
      </c>
      <c r="BD33" s="98">
        <f t="shared" si="11"/>
        <v>0</v>
      </c>
      <c r="BE33" s="98">
        <f t="shared" si="12"/>
        <v>0</v>
      </c>
      <c r="CZ33" s="98">
        <v>2.5000000000000001E-3</v>
      </c>
    </row>
    <row r="34" spans="1:104" x14ac:dyDescent="0.2">
      <c r="A34" s="117">
        <v>21</v>
      </c>
      <c r="B34" s="118" t="s">
        <v>107</v>
      </c>
      <c r="C34" s="119" t="s">
        <v>127</v>
      </c>
      <c r="D34" s="120" t="s">
        <v>104</v>
      </c>
      <c r="E34" s="121">
        <v>39</v>
      </c>
      <c r="F34" s="134"/>
      <c r="G34" s="122">
        <f t="shared" si="7"/>
        <v>0</v>
      </c>
      <c r="O34" s="116">
        <v>2</v>
      </c>
      <c r="AA34" s="98">
        <v>12</v>
      </c>
      <c r="AB34" s="98">
        <v>1</v>
      </c>
      <c r="AC34" s="98">
        <v>22</v>
      </c>
      <c r="AZ34" s="98">
        <v>3</v>
      </c>
      <c r="BA34" s="98">
        <f t="shared" si="8"/>
        <v>0</v>
      </c>
      <c r="BB34" s="98">
        <f t="shared" si="9"/>
        <v>0</v>
      </c>
      <c r="BC34" s="98">
        <f t="shared" si="10"/>
        <v>0</v>
      </c>
      <c r="BD34" s="98">
        <f t="shared" si="11"/>
        <v>0</v>
      </c>
      <c r="BE34" s="98">
        <f t="shared" si="12"/>
        <v>0</v>
      </c>
      <c r="CZ34" s="98">
        <v>3.0000000000000001E-3</v>
      </c>
    </row>
    <row r="35" spans="1:104" x14ac:dyDescent="0.2">
      <c r="A35" s="117">
        <v>22</v>
      </c>
      <c r="B35" s="118" t="s">
        <v>108</v>
      </c>
      <c r="C35" s="119" t="s">
        <v>128</v>
      </c>
      <c r="D35" s="120" t="s">
        <v>104</v>
      </c>
      <c r="E35" s="121">
        <v>10</v>
      </c>
      <c r="F35" s="134"/>
      <c r="G35" s="122">
        <f t="shared" si="7"/>
        <v>0</v>
      </c>
      <c r="O35" s="116">
        <v>2</v>
      </c>
      <c r="AA35" s="98">
        <v>12</v>
      </c>
      <c r="AB35" s="98">
        <v>1</v>
      </c>
      <c r="AC35" s="98">
        <v>23</v>
      </c>
      <c r="AZ35" s="98">
        <v>3</v>
      </c>
      <c r="BA35" s="98">
        <f t="shared" si="8"/>
        <v>0</v>
      </c>
      <c r="BB35" s="98">
        <f t="shared" si="9"/>
        <v>0</v>
      </c>
      <c r="BC35" s="98">
        <f t="shared" si="10"/>
        <v>0</v>
      </c>
      <c r="BD35" s="98">
        <f t="shared" si="11"/>
        <v>0</v>
      </c>
      <c r="BE35" s="98">
        <f t="shared" si="12"/>
        <v>0</v>
      </c>
      <c r="CZ35" s="98">
        <v>5.4999999999999997E-3</v>
      </c>
    </row>
    <row r="36" spans="1:104" x14ac:dyDescent="0.2">
      <c r="A36" s="117">
        <v>23</v>
      </c>
      <c r="B36" s="118" t="s">
        <v>109</v>
      </c>
      <c r="C36" s="119" t="s">
        <v>129</v>
      </c>
      <c r="D36" s="120" t="s">
        <v>104</v>
      </c>
      <c r="E36" s="121">
        <v>22</v>
      </c>
      <c r="F36" s="134"/>
      <c r="G36" s="122">
        <f t="shared" si="7"/>
        <v>0</v>
      </c>
      <c r="O36" s="116">
        <v>2</v>
      </c>
      <c r="AA36" s="98">
        <v>12</v>
      </c>
      <c r="AB36" s="98">
        <v>1</v>
      </c>
      <c r="AC36" s="98">
        <v>28</v>
      </c>
      <c r="AZ36" s="98">
        <v>3</v>
      </c>
      <c r="BA36" s="98">
        <f t="shared" si="8"/>
        <v>0</v>
      </c>
      <c r="BB36" s="98">
        <f t="shared" si="9"/>
        <v>0</v>
      </c>
      <c r="BC36" s="98">
        <f t="shared" si="10"/>
        <v>0</v>
      </c>
      <c r="BD36" s="98">
        <f t="shared" si="11"/>
        <v>0</v>
      </c>
      <c r="BE36" s="98">
        <f t="shared" si="12"/>
        <v>0</v>
      </c>
      <c r="CZ36" s="98">
        <v>8.0000000000000002E-3</v>
      </c>
    </row>
    <row r="37" spans="1:104" x14ac:dyDescent="0.2">
      <c r="A37" s="123"/>
      <c r="B37" s="124" t="s">
        <v>67</v>
      </c>
      <c r="C37" s="125" t="str">
        <f>CONCATENATE(B31," ",C31)</f>
        <v>M21 Elektromontáže</v>
      </c>
      <c r="D37" s="123"/>
      <c r="E37" s="126"/>
      <c r="F37" s="126"/>
      <c r="G37" s="127" cm="1">
        <f t="array" ref="G37">SUM(ROUND(G32:G36,2))</f>
        <v>0</v>
      </c>
      <c r="O37" s="116">
        <v>4</v>
      </c>
      <c r="BA37" s="128">
        <f>SUM(BA31:BA36)</f>
        <v>0</v>
      </c>
      <c r="BB37" s="128">
        <f>SUM(BB31:BB36)</f>
        <v>0</v>
      </c>
      <c r="BC37" s="128">
        <f>SUM(BC31:BC36)</f>
        <v>0</v>
      </c>
      <c r="BD37" s="128">
        <f>SUM(BD31:BD36)</f>
        <v>0</v>
      </c>
      <c r="BE37" s="128">
        <f>SUM(BE31:BE36)</f>
        <v>0</v>
      </c>
    </row>
    <row r="38" spans="1:104" x14ac:dyDescent="0.2">
      <c r="E38" s="98"/>
    </row>
    <row r="39" spans="1:104" x14ac:dyDescent="0.2">
      <c r="E39" s="98"/>
    </row>
    <row r="40" spans="1:104" x14ac:dyDescent="0.2">
      <c r="E40" s="98"/>
    </row>
    <row r="41" spans="1:104" x14ac:dyDescent="0.2">
      <c r="E41" s="98"/>
    </row>
    <row r="42" spans="1:104" x14ac:dyDescent="0.2">
      <c r="E42" s="98"/>
    </row>
    <row r="43" spans="1:104" x14ac:dyDescent="0.2">
      <c r="E43" s="98"/>
    </row>
    <row r="44" spans="1:104" x14ac:dyDescent="0.2">
      <c r="E44" s="98"/>
    </row>
    <row r="45" spans="1:104" x14ac:dyDescent="0.2">
      <c r="E45" s="98"/>
    </row>
    <row r="46" spans="1:104" x14ac:dyDescent="0.2">
      <c r="E46" s="98"/>
    </row>
    <row r="47" spans="1:104" x14ac:dyDescent="0.2">
      <c r="E47" s="98"/>
    </row>
    <row r="48" spans="1:104" x14ac:dyDescent="0.2">
      <c r="E48" s="98"/>
    </row>
    <row r="49" spans="5:5" x14ac:dyDescent="0.2">
      <c r="E49" s="98"/>
    </row>
    <row r="50" spans="5:5" x14ac:dyDescent="0.2">
      <c r="E50" s="98"/>
    </row>
    <row r="51" spans="5:5" x14ac:dyDescent="0.2">
      <c r="E51" s="98"/>
    </row>
    <row r="52" spans="5:5" x14ac:dyDescent="0.2">
      <c r="E52" s="98"/>
    </row>
    <row r="53" spans="5:5" x14ac:dyDescent="0.2">
      <c r="E53" s="98"/>
    </row>
    <row r="54" spans="5:5" x14ac:dyDescent="0.2">
      <c r="E54" s="98"/>
    </row>
    <row r="55" spans="5:5" x14ac:dyDescent="0.2">
      <c r="E55" s="98"/>
    </row>
    <row r="56" spans="5:5" x14ac:dyDescent="0.2">
      <c r="E56" s="98"/>
    </row>
    <row r="57" spans="5:5" x14ac:dyDescent="0.2">
      <c r="E57" s="98"/>
    </row>
    <row r="58" spans="5:5" x14ac:dyDescent="0.2">
      <c r="E58" s="98"/>
    </row>
    <row r="59" spans="5:5" x14ac:dyDescent="0.2">
      <c r="E59" s="98"/>
    </row>
    <row r="60" spans="5:5" x14ac:dyDescent="0.2">
      <c r="E60" s="98"/>
    </row>
    <row r="61" spans="5:5" x14ac:dyDescent="0.2">
      <c r="E61" s="98"/>
    </row>
    <row r="62" spans="5:5" x14ac:dyDescent="0.2">
      <c r="E62" s="98"/>
    </row>
    <row r="63" spans="5:5" x14ac:dyDescent="0.2">
      <c r="E63" s="98"/>
    </row>
    <row r="64" spans="5:5" x14ac:dyDescent="0.2">
      <c r="E64" s="98"/>
    </row>
    <row r="65" spans="5:5" x14ac:dyDescent="0.2">
      <c r="E65" s="98"/>
    </row>
    <row r="66" spans="5:5" x14ac:dyDescent="0.2">
      <c r="E66" s="98"/>
    </row>
    <row r="67" spans="5:5" x14ac:dyDescent="0.2">
      <c r="E67" s="98"/>
    </row>
    <row r="68" spans="5:5" x14ac:dyDescent="0.2">
      <c r="E68" s="98"/>
    </row>
    <row r="69" spans="5:5" x14ac:dyDescent="0.2">
      <c r="E69" s="98"/>
    </row>
    <row r="70" spans="5:5" x14ac:dyDescent="0.2">
      <c r="E70" s="98"/>
    </row>
    <row r="71" spans="5:5" x14ac:dyDescent="0.2">
      <c r="E71" s="98"/>
    </row>
    <row r="72" spans="5:5" x14ac:dyDescent="0.2">
      <c r="E72" s="98"/>
    </row>
    <row r="73" spans="5:5" x14ac:dyDescent="0.2">
      <c r="E73" s="98"/>
    </row>
    <row r="74" spans="5:5" x14ac:dyDescent="0.2">
      <c r="E74" s="98"/>
    </row>
    <row r="75" spans="5:5" x14ac:dyDescent="0.2">
      <c r="E75" s="98"/>
    </row>
    <row r="76" spans="5:5" x14ac:dyDescent="0.2">
      <c r="E76" s="98"/>
    </row>
    <row r="77" spans="5:5" x14ac:dyDescent="0.2">
      <c r="E77" s="98"/>
    </row>
    <row r="78" spans="5:5" x14ac:dyDescent="0.2">
      <c r="E78" s="98"/>
    </row>
    <row r="79" spans="5:5" x14ac:dyDescent="0.2">
      <c r="E79" s="98"/>
    </row>
    <row r="80" spans="5:5" x14ac:dyDescent="0.2">
      <c r="E80" s="98"/>
    </row>
    <row r="81" spans="1:5" x14ac:dyDescent="0.2">
      <c r="E81" s="98"/>
    </row>
    <row r="82" spans="1:5" x14ac:dyDescent="0.2">
      <c r="E82" s="98"/>
    </row>
    <row r="83" spans="1:5" x14ac:dyDescent="0.2">
      <c r="E83" s="98"/>
    </row>
    <row r="84" spans="1:5" x14ac:dyDescent="0.2">
      <c r="E84" s="98"/>
    </row>
    <row r="85" spans="1:5" x14ac:dyDescent="0.2">
      <c r="E85" s="98"/>
    </row>
    <row r="86" spans="1:5" x14ac:dyDescent="0.2">
      <c r="E86" s="98"/>
    </row>
    <row r="87" spans="1:5" x14ac:dyDescent="0.2">
      <c r="E87" s="98"/>
    </row>
    <row r="88" spans="1:5" x14ac:dyDescent="0.2">
      <c r="E88" s="98"/>
    </row>
    <row r="89" spans="1:5" x14ac:dyDescent="0.2">
      <c r="E89" s="98"/>
    </row>
    <row r="90" spans="1:5" x14ac:dyDescent="0.2">
      <c r="E90" s="98"/>
    </row>
    <row r="91" spans="1:5" x14ac:dyDescent="0.2">
      <c r="E91" s="98"/>
    </row>
    <row r="92" spans="1:5" x14ac:dyDescent="0.2">
      <c r="E92" s="98"/>
    </row>
    <row r="93" spans="1:5" x14ac:dyDescent="0.2">
      <c r="E93" s="98"/>
    </row>
    <row r="94" spans="1:5" x14ac:dyDescent="0.2">
      <c r="E94" s="98"/>
    </row>
    <row r="95" spans="1:5" x14ac:dyDescent="0.2">
      <c r="E95" s="98"/>
    </row>
    <row r="96" spans="1:5" x14ac:dyDescent="0.2">
      <c r="A96" s="129"/>
      <c r="B96" s="129"/>
    </row>
    <row r="97" spans="1:7" x14ac:dyDescent="0.2">
      <c r="C97" s="130"/>
      <c r="D97" s="130"/>
      <c r="E97" s="131"/>
      <c r="F97" s="130"/>
      <c r="G97" s="132"/>
    </row>
    <row r="98" spans="1:7" x14ac:dyDescent="0.2">
      <c r="A98" s="129"/>
      <c r="B98" s="12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lach Josef</dc:creator>
  <cp:lastModifiedBy>Biľová Oľga</cp:lastModifiedBy>
  <dcterms:created xsi:type="dcterms:W3CDTF">2024-06-17T06:29:23Z</dcterms:created>
  <dcterms:modified xsi:type="dcterms:W3CDTF">2024-07-16T12:42:53Z</dcterms:modified>
</cp:coreProperties>
</file>